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saveExternalLinkValues="0" codeName="ThisWorkbook"/>
  <mc:AlternateContent xmlns:mc="http://schemas.openxmlformats.org/markup-compatibility/2006">
    <mc:Choice Requires="x15">
      <x15ac:absPath xmlns:x15ac="http://schemas.microsoft.com/office/spreadsheetml/2010/11/ac" url="F:\rsc\RSCRTNS\2022 Corp\2022 Complete Report\formatted tables\"/>
    </mc:Choice>
  </mc:AlternateContent>
  <xr:revisionPtr revIDLastSave="0" documentId="13_ncr:1_{233A3E60-4C88-40E5-9838-6BB92B5D0A46}" xr6:coauthVersionLast="47" xr6:coauthVersionMax="47" xr10:uidLastSave="{00000000-0000-0000-0000-000000000000}"/>
  <bookViews>
    <workbookView xWindow="-120" yWindow="-120" windowWidth="29040" windowHeight="15720" xr2:uid="{00000000-000D-0000-FFFF-FFFF00000000}"/>
  </bookViews>
  <sheets>
    <sheet name="Table 6.2" sheetId="1" r:id="rId1"/>
  </sheets>
  <definedNames>
    <definedName name="_Parse_In" localSheetId="0" hidden="1">'Table 6.2'!$A$9:$K$69</definedName>
    <definedName name="_Parse_Out" localSheetId="0" hidden="1">'Table 6.2'!$A$9</definedName>
    <definedName name="all">'Table 6.2'!$A$2:$BW$67</definedName>
    <definedName name="column_headings">'Table 6.2'!$A$5:$BW$7</definedName>
    <definedName name="column_numbers">'Table 6.2'!$B$8:$BW$8</definedName>
    <definedName name="data">'Table 6.2'!$B$9:$BS$66</definedName>
    <definedName name="footnotes">'Table 6.2'!#REF!</definedName>
    <definedName name="_xlnm.Print_Area" localSheetId="0">'Table 6.2'!$A$2:$CM$66</definedName>
    <definedName name="SelectArea">'Table 6.2'!$B$9:$BS$66</definedName>
    <definedName name="solver_opt" localSheetId="0" hidden="1">'Table 6.2'!#REF!</definedName>
    <definedName name="spaces">'Table 6.2'!$11:$11,'Table 6.2'!$21:$21,'Table 6.2'!$30:$30,'Table 6.2'!$37:$37,'Table 6.2'!$43:$43,'Table 6.2'!$58:$58,'Table 6.2'!$63:$63,'Table 6.2'!$66:$66,'Table 6.2'!#REF!,'Table 6.2'!#REF!,'Table 6.2'!#REF!</definedName>
    <definedName name="spanners">'Table 6.2'!$D$5:$H$5</definedName>
    <definedName name="stub_lines">'Table 6.2'!$A$8:$A$66</definedName>
    <definedName name="titles">'Table 6.2'!$A$2:$A$3</definedName>
    <definedName name="totals">'Table 6.2'!$9:$10,'Table 6.2'!$29:$29,'Table 6.2'!$42:$42,'Table 6.2'!$57:$57</definedName>
  </definedNames>
  <calcPr calcId="179017"/>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1848" uniqueCount="155">
  <si>
    <t>Number of returns</t>
  </si>
  <si>
    <t>Health care and social assistance</t>
  </si>
  <si>
    <t>Real estate and rental and leasing</t>
  </si>
  <si>
    <t>Finance and insurance</t>
  </si>
  <si>
    <t>Transportation and warehousing</t>
  </si>
  <si>
    <t>Retail trade</t>
  </si>
  <si>
    <t>Wholesale trade</t>
  </si>
  <si>
    <t>Agriculture, forestry, fishing, and hunting</t>
  </si>
  <si>
    <t>Mining</t>
  </si>
  <si>
    <t>Construction</t>
  </si>
  <si>
    <t>Manufacturing</t>
  </si>
  <si>
    <t>Item</t>
  </si>
  <si>
    <t>Utilities</t>
  </si>
  <si>
    <t>Accommodation and food services</t>
  </si>
  <si>
    <t>Real estate</t>
  </si>
  <si>
    <t>Information</t>
  </si>
  <si>
    <t>Accommodation</t>
  </si>
  <si>
    <t>Total</t>
  </si>
  <si>
    <t>Other services</t>
  </si>
  <si>
    <t>Arts, entertainment, and recreation</t>
  </si>
  <si>
    <t>[All figures are estimates based on samples—money amounts are in thousands of dollars]</t>
  </si>
  <si>
    <t>Agricultural production</t>
  </si>
  <si>
    <t>All
industries</t>
  </si>
  <si>
    <t>Forestry
and logging</t>
  </si>
  <si>
    <t>Support
activities and fishing, hunting and trapping</t>
  </si>
  <si>
    <t>Construction
of buildings</t>
  </si>
  <si>
    <t>Specialty
trade
contractors</t>
  </si>
  <si>
    <t>Beverage and tobacco product
manufacturing</t>
  </si>
  <si>
    <t>Textile mills
and textile
product mills</t>
  </si>
  <si>
    <t>Apparel manufacturing</t>
  </si>
  <si>
    <t>Leather and
allied product manufacturing</t>
  </si>
  <si>
    <t>Wood
product manufacturing</t>
  </si>
  <si>
    <t>Paper manufacturing</t>
  </si>
  <si>
    <t>Petroleum
and coal
products manufacturing</t>
  </si>
  <si>
    <t>Chemical manufacturing</t>
  </si>
  <si>
    <t>Fabricated
metal product manufacturing</t>
  </si>
  <si>
    <t>Machinery manufacturing</t>
  </si>
  <si>
    <t>Computer
and electronic product manufacturing</t>
  </si>
  <si>
    <t>Electrical equipment, appliance, and component manufacturing</t>
  </si>
  <si>
    <t>Transportation equipment manufacturing</t>
  </si>
  <si>
    <t>Furniture and related product manufacturing</t>
  </si>
  <si>
    <t>Miscellaneous manufacturing</t>
  </si>
  <si>
    <t>Durable
goods</t>
  </si>
  <si>
    <t>Motor vehicle dealers and parts dealers</t>
  </si>
  <si>
    <t>Air, rail,
and water transportation</t>
  </si>
  <si>
    <t>Administrative and support services</t>
  </si>
  <si>
    <t>Waste management
and remediation services</t>
  </si>
  <si>
    <t>Educational
services</t>
  </si>
  <si>
    <t>Offices of
health
practitioners
and outpatient care centers</t>
  </si>
  <si>
    <t>Other arts, entertainment, and recreation</t>
  </si>
  <si>
    <t>Food services and drinking places</t>
  </si>
  <si>
    <t>Repair and maintenance</t>
  </si>
  <si>
    <t>Personal and laundry services</t>
  </si>
  <si>
    <t>Religious, grantmaking, civic, professional,
and similar organizations</t>
  </si>
  <si>
    <t>Total assets</t>
  </si>
  <si>
    <t>Total liabilities</t>
  </si>
  <si>
    <t>Total receipts</t>
  </si>
  <si>
    <t>Total deductions</t>
  </si>
  <si>
    <t>Total receipts less total deductions</t>
  </si>
  <si>
    <t>Heavy
and civil engineering
construction
and land subdivision</t>
  </si>
  <si>
    <t>Building
material and
garden equipment
and supplies dealers</t>
  </si>
  <si>
    <t>Food
manufacturing</t>
  </si>
  <si>
    <t>Printing
and related
support
activities</t>
  </si>
  <si>
    <t>Plastics and
rubber products manufacturing</t>
  </si>
  <si>
    <t>Nonmetallic
mineral product manufacturing</t>
  </si>
  <si>
    <t>Primary metal manufacturing</t>
  </si>
  <si>
    <t>Truck
transportation</t>
  </si>
  <si>
    <t>Transit and
ground passenger transportation</t>
  </si>
  <si>
    <t>Pipeline
transportation</t>
  </si>
  <si>
    <t>Other
transportation
and support
activities</t>
  </si>
  <si>
    <t>Warehousing
and storage</t>
  </si>
  <si>
    <t>Professional,
scientific, and
technical
services</t>
  </si>
  <si>
    <t>Management
of companies
(holding companies)</t>
  </si>
  <si>
    <t>Miscellaneous
health care
and social
assistance</t>
  </si>
  <si>
    <t>Hospitals,
nursing, and
residential care facilities</t>
  </si>
  <si>
    <t>Amusement,
gambling, and
recreation
industries</t>
  </si>
  <si>
    <t>Lessors of
nonfinancial
intangible
assets (except copyrighted
works)</t>
  </si>
  <si>
    <t>Income from trade or business:</t>
  </si>
  <si>
    <t>Securities, commodity contracts,
other financial investments,
and related
activities</t>
  </si>
  <si>
    <t>Insurance
carriers and related
activities</t>
  </si>
  <si>
    <t>Funds, trusts,
and other
financial
vehicles</t>
  </si>
  <si>
    <t>Rental and
leasing
services</t>
  </si>
  <si>
    <t>Depository
credit
intermediation</t>
  </si>
  <si>
    <t>Nondepository
credit
intermediation</t>
  </si>
  <si>
    <t>Total income tax</t>
  </si>
  <si>
    <t>Cash</t>
  </si>
  <si>
    <t>Trade notes and accounts receivable</t>
  </si>
  <si>
    <t>Less:  Allowance for bad debts</t>
  </si>
  <si>
    <t>Inventories</t>
  </si>
  <si>
    <t>U.S. government obligations</t>
  </si>
  <si>
    <t>Tax-exempt securities</t>
  </si>
  <si>
    <t>Other current assets</t>
  </si>
  <si>
    <t>Loans to shareholders</t>
  </si>
  <si>
    <t>Mortgage and real estate loans</t>
  </si>
  <si>
    <t>Other investments</t>
  </si>
  <si>
    <t>Depreciable assets</t>
  </si>
  <si>
    <t>Less:  Accumulated depreciation</t>
  </si>
  <si>
    <t>Depletable assets</t>
  </si>
  <si>
    <t>Less:  Accumulated depletion</t>
  </si>
  <si>
    <t>Land</t>
  </si>
  <si>
    <t>Intangible assets (amortizable)</t>
  </si>
  <si>
    <t>Less:  Accumulated amortization</t>
  </si>
  <si>
    <t>Other assets</t>
  </si>
  <si>
    <t>Accounts payable</t>
  </si>
  <si>
    <t>Mortgages, notes, bonds payable in less than 1 year</t>
  </si>
  <si>
    <t>Other current liabilities</t>
  </si>
  <si>
    <t>Loans from shareholders</t>
  </si>
  <si>
    <t>Mortgages, notes, bonds payable in 1 year or more</t>
  </si>
  <si>
    <t>Other liabilities</t>
  </si>
  <si>
    <t>Net worth, total</t>
  </si>
  <si>
    <t>Capital stock</t>
  </si>
  <si>
    <t>Additional paid-in capital</t>
  </si>
  <si>
    <t>Retained earnings, unappropriated</t>
  </si>
  <si>
    <t>Less:  Cost of treasury stock</t>
  </si>
  <si>
    <t>Business receipts</t>
  </si>
  <si>
    <t>Net gain, noncapital assets</t>
  </si>
  <si>
    <t>Tax-exempt interest</t>
  </si>
  <si>
    <t>Other receipts</t>
  </si>
  <si>
    <t>Cost of goods sold</t>
  </si>
  <si>
    <t>Compensation of officers</t>
  </si>
  <si>
    <t>Salaries and wages</t>
  </si>
  <si>
    <t>Repairs and maintenance</t>
  </si>
  <si>
    <t>Bad debts</t>
  </si>
  <si>
    <t>Rents paid</t>
  </si>
  <si>
    <t>Taxes and licenses</t>
  </si>
  <si>
    <t>Interest paid</t>
  </si>
  <si>
    <t>Amortization</t>
  </si>
  <si>
    <t>Depreciation</t>
  </si>
  <si>
    <t>Depletion</t>
  </si>
  <si>
    <t>Advertising</t>
  </si>
  <si>
    <t>Pension, profit-sharing, etc., plans</t>
  </si>
  <si>
    <t>Employee benefit programs</t>
  </si>
  <si>
    <t>Net loss, noncapital assets</t>
  </si>
  <si>
    <t>Other deductions</t>
  </si>
  <si>
    <t>Net income from a trade or business</t>
  </si>
  <si>
    <t>RETURNS WITH NET INCOME, FORM 1120-S</t>
  </si>
  <si>
    <t>Table 6.2. Balance Sheet and Income Statement Items, by Major Industry, Tax Year 2022</t>
  </si>
  <si>
    <t>Notes: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Source: IRS, Statistics of Income Division, 2022 Publication 16, September 2025.</t>
  </si>
  <si>
    <t>Furniture, home furnishings, electronics, and appliance retailers</t>
  </si>
  <si>
    <t>General merchandise retailers</t>
  </si>
  <si>
    <t>Health and personal care retailers</t>
  </si>
  <si>
    <t>Clothing and
clothing
accessories
retailers</t>
  </si>
  <si>
    <t>Sporting goods, hobby, book, music, and miscellaneous retailers</t>
  </si>
  <si>
    <t>Publishing industries</t>
  </si>
  <si>
    <t>Telecommunications (including wired, wireless, satellite, cable and other program distribution, resellers, agents, other telecommunications and internet service providers)</t>
  </si>
  <si>
    <t>Web search portals, libraries, archives, and other info. services</t>
  </si>
  <si>
    <t xml:space="preserve">Nondurable     goods     </t>
  </si>
  <si>
    <t>Wholesale trade agents and brokers</t>
  </si>
  <si>
    <t>Food,
beverage, and liquor retailers</t>
  </si>
  <si>
    <t>Gasoline stations and fuel dealers</t>
  </si>
  <si>
    <t>Motion picture and
sound recording industries</t>
  </si>
  <si>
    <t>Computing infrastructure providers, data processing, web hosting, and related services</t>
  </si>
  <si>
    <t xml:space="preserve">Broadcasting &amp; Content Providers
</t>
  </si>
  <si>
    <t>d</t>
  </si>
  <si>
    <t>Administrative and support and waste management and remediation servi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2" x14ac:knownFonts="1">
    <font>
      <sz val="10"/>
      <name val="courier"/>
    </font>
    <font>
      <b/>
      <sz val="10"/>
      <name val="Helvetica"/>
    </font>
    <font>
      <sz val="7"/>
      <name val="Helvetica"/>
    </font>
    <font>
      <b/>
      <sz val="7"/>
      <name val="Helvetica"/>
    </font>
    <font>
      <sz val="5"/>
      <name val="Helvetica"/>
      <family val="2"/>
    </font>
    <font>
      <sz val="6"/>
      <name val="Arial"/>
      <family val="2"/>
    </font>
    <font>
      <sz val="9"/>
      <name val="Arial"/>
      <family val="2"/>
    </font>
    <font>
      <sz val="5"/>
      <name val="Arial"/>
      <family val="2"/>
    </font>
    <font>
      <sz val="5.5"/>
      <name val="Arial"/>
      <family val="2"/>
    </font>
    <font>
      <b/>
      <sz val="5.5"/>
      <name val="Arial"/>
      <family val="2"/>
    </font>
    <font>
      <sz val="10"/>
      <name val="Arial"/>
      <family val="2"/>
    </font>
    <font>
      <b/>
      <sz val="8"/>
      <name val="Arial"/>
      <family val="2"/>
    </font>
    <font>
      <sz val="8"/>
      <name val="Arial"/>
      <family val="2"/>
    </font>
    <font>
      <b/>
      <sz val="10"/>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
      <sz val="6"/>
      <color theme="1"/>
      <name val="Arial"/>
      <family val="2"/>
    </font>
  </fonts>
  <fills count="35">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theme="0" tint="-0.14996795556505021"/>
        <bgColor indexed="64"/>
      </patternFill>
    </fill>
  </fills>
  <borders count="37">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style="thin">
        <color indexed="64"/>
      </left>
      <right/>
      <top style="thin">
        <color indexed="64"/>
      </top>
      <bottom/>
      <diagonal/>
    </border>
    <border>
      <left/>
      <right style="thin">
        <color indexed="64"/>
      </right>
      <top style="double">
        <color indexed="64"/>
      </top>
      <bottom style="thin">
        <color indexed="64"/>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top style="double">
        <color indexed="64"/>
      </top>
      <bottom/>
      <diagonal/>
    </border>
    <border>
      <left/>
      <right style="thin">
        <color indexed="64"/>
      </right>
      <top style="double">
        <color indexed="64"/>
      </top>
      <bottom/>
      <diagonal/>
    </border>
    <border>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right style="thin">
        <color indexed="64"/>
      </right>
      <top/>
      <bottom style="thin">
        <color theme="0" tint="-0.14996795556505021"/>
      </bottom>
      <diagonal/>
    </border>
    <border>
      <left/>
      <right style="thin">
        <color indexed="64"/>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right style="thin">
        <color indexed="64"/>
      </right>
      <top style="thin">
        <color theme="0" tint="-0.14996795556505021"/>
      </top>
      <bottom/>
      <diagonal/>
    </border>
    <border>
      <left/>
      <right/>
      <top style="thin">
        <color indexed="64"/>
      </top>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s>
  <cellStyleXfs count="50">
    <xf numFmtId="164" fontId="0" fillId="0" borderId="0"/>
    <xf numFmtId="0" fontId="14" fillId="2" borderId="0" applyNumberFormat="0" applyBorder="0" applyAlignment="0" applyProtection="0"/>
    <xf numFmtId="0" fontId="14" fillId="3" borderId="0" applyNumberFormat="0" applyBorder="0" applyAlignment="0" applyProtection="0"/>
    <xf numFmtId="0" fontId="14" fillId="4" borderId="0" applyNumberFormat="0" applyBorder="0" applyAlignment="0" applyProtection="0"/>
    <xf numFmtId="0" fontId="14" fillId="5" borderId="0" applyNumberFormat="0" applyBorder="0" applyAlignment="0" applyProtection="0"/>
    <xf numFmtId="0" fontId="14" fillId="6" borderId="0" applyNumberFormat="0" applyBorder="0" applyAlignment="0" applyProtection="0"/>
    <xf numFmtId="0" fontId="14" fillId="7" borderId="0" applyNumberFormat="0" applyBorder="0" applyAlignment="0" applyProtection="0"/>
    <xf numFmtId="0" fontId="14" fillId="8"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1" borderId="0" applyNumberFormat="0" applyBorder="0" applyAlignment="0" applyProtection="0"/>
    <xf numFmtId="0" fontId="14" fillId="12" borderId="0" applyNumberFormat="0" applyBorder="0" applyAlignment="0" applyProtection="0"/>
    <xf numFmtId="0" fontId="14" fillId="13" borderId="0" applyNumberFormat="0" applyBorder="0" applyAlignment="0" applyProtection="0"/>
    <xf numFmtId="0" fontId="15" fillId="14" borderId="0" applyNumberFormat="0" applyBorder="0" applyAlignment="0" applyProtection="0"/>
    <xf numFmtId="0" fontId="15" fillId="15" borderId="0" applyNumberFormat="0" applyBorder="0" applyAlignment="0" applyProtection="0"/>
    <xf numFmtId="0" fontId="15" fillId="16" borderId="0" applyNumberFormat="0" applyBorder="0" applyAlignment="0" applyProtection="0"/>
    <xf numFmtId="0" fontId="15" fillId="17" borderId="0" applyNumberFormat="0" applyBorder="0" applyAlignment="0" applyProtection="0"/>
    <xf numFmtId="0" fontId="15" fillId="18" borderId="0" applyNumberFormat="0" applyBorder="0" applyAlignment="0" applyProtection="0"/>
    <xf numFmtId="0" fontId="15" fillId="19" borderId="0" applyNumberFormat="0" applyBorder="0" applyAlignment="0" applyProtection="0"/>
    <xf numFmtId="0" fontId="15" fillId="20" borderId="0" applyNumberFormat="0" applyBorder="0" applyAlignment="0" applyProtection="0"/>
    <xf numFmtId="0" fontId="15" fillId="21" borderId="0" applyNumberFormat="0" applyBorder="0" applyAlignment="0" applyProtection="0"/>
    <xf numFmtId="0" fontId="15" fillId="22" borderId="0" applyNumberFormat="0" applyBorder="0" applyAlignment="0" applyProtection="0"/>
    <xf numFmtId="0" fontId="15" fillId="23" borderId="0" applyNumberFormat="0" applyBorder="0" applyAlignment="0" applyProtection="0"/>
    <xf numFmtId="0" fontId="15" fillId="24" borderId="0" applyNumberFormat="0" applyBorder="0" applyAlignment="0" applyProtection="0"/>
    <xf numFmtId="0" fontId="15" fillId="25" borderId="0" applyNumberFormat="0" applyBorder="0" applyAlignment="0" applyProtection="0"/>
    <xf numFmtId="0" fontId="16" fillId="26" borderId="0" applyNumberFormat="0" applyBorder="0" applyAlignment="0" applyProtection="0"/>
    <xf numFmtId="0" fontId="17" fillId="27" borderId="17" applyNumberFormat="0" applyAlignment="0" applyProtection="0"/>
    <xf numFmtId="0" fontId="18" fillId="28" borderId="18" applyNumberFormat="0" applyAlignment="0" applyProtection="0"/>
    <xf numFmtId="0" fontId="19" fillId="0" borderId="0" applyNumberFormat="0" applyFill="0" applyBorder="0" applyAlignment="0" applyProtection="0"/>
    <xf numFmtId="0" fontId="20" fillId="29" borderId="0" applyNumberFormat="0" applyBorder="0" applyAlignment="0" applyProtection="0"/>
    <xf numFmtId="0" fontId="21" fillId="0" borderId="19" applyNumberFormat="0" applyFill="0" applyAlignment="0" applyProtection="0"/>
    <xf numFmtId="0" fontId="22" fillId="0" borderId="20" applyNumberFormat="0" applyFill="0" applyAlignment="0" applyProtection="0"/>
    <xf numFmtId="0" fontId="23" fillId="0" borderId="21" applyNumberFormat="0" applyFill="0" applyAlignment="0" applyProtection="0"/>
    <xf numFmtId="0" fontId="23" fillId="0" borderId="0" applyNumberFormat="0" applyFill="0" applyBorder="0" applyAlignment="0" applyProtection="0"/>
    <xf numFmtId="0" fontId="24" fillId="30" borderId="17" applyNumberFormat="0" applyAlignment="0" applyProtection="0"/>
    <xf numFmtId="0" fontId="25" fillId="0" borderId="22" applyNumberFormat="0" applyFill="0" applyAlignment="0" applyProtection="0"/>
    <xf numFmtId="0" fontId="26" fillId="31" borderId="0" applyNumberFormat="0" applyBorder="0" applyAlignment="0" applyProtection="0"/>
    <xf numFmtId="0" fontId="14" fillId="0" borderId="0"/>
    <xf numFmtId="0" fontId="14" fillId="32" borderId="23" applyNumberFormat="0" applyFont="0" applyAlignment="0" applyProtection="0"/>
    <xf numFmtId="0" fontId="27" fillId="27" borderId="24"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8" fillId="0" borderId="0" applyNumberFormat="0" applyFill="0" applyBorder="0" applyAlignment="0" applyProtection="0"/>
    <xf numFmtId="0" fontId="29" fillId="0" borderId="25" applyNumberFormat="0" applyFill="0" applyAlignment="0" applyProtection="0"/>
    <xf numFmtId="0" fontId="30" fillId="0" borderId="0" applyNumberFormat="0" applyFill="0" applyBorder="0" applyAlignment="0" applyProtection="0"/>
  </cellStyleXfs>
  <cellXfs count="91">
    <xf numFmtId="164" fontId="0" fillId="0" borderId="0" xfId="0"/>
    <xf numFmtId="164" fontId="5" fillId="0" borderId="0" xfId="0" applyFont="1" applyAlignment="1">
      <alignment vertical="center"/>
    </xf>
    <xf numFmtId="164" fontId="8" fillId="0" borderId="0" xfId="0" applyFont="1" applyAlignment="1">
      <alignment vertical="center"/>
    </xf>
    <xf numFmtId="167" fontId="7" fillId="0" borderId="0" xfId="42" applyFont="1" applyBorder="1" applyAlignment="1">
      <alignment horizontal="left" vertical="center"/>
    </xf>
    <xf numFmtId="164" fontId="9" fillId="0" borderId="0" xfId="46" applyFont="1" applyBorder="1" applyAlignment="1">
      <alignment vertical="center"/>
    </xf>
    <xf numFmtId="164" fontId="9" fillId="0" borderId="0" xfId="46" applyFont="1" applyAlignment="1">
      <alignment vertical="center"/>
    </xf>
    <xf numFmtId="164" fontId="10" fillId="0" borderId="0" xfId="0" applyFont="1" applyAlignment="1">
      <alignment vertical="center"/>
    </xf>
    <xf numFmtId="164" fontId="10" fillId="0" borderId="0" xfId="0" applyFont="1" applyBorder="1" applyAlignment="1">
      <alignment vertical="center"/>
    </xf>
    <xf numFmtId="164" fontId="6" fillId="0" borderId="0" xfId="0" applyFont="1" applyBorder="1" applyAlignment="1">
      <alignment horizontal="left"/>
    </xf>
    <xf numFmtId="164" fontId="7" fillId="0" borderId="0" xfId="0" applyFont="1" applyBorder="1" applyAlignment="1">
      <alignment horizontal="left"/>
    </xf>
    <xf numFmtId="164" fontId="5" fillId="0" borderId="0" xfId="0" applyFont="1" applyBorder="1" applyAlignment="1">
      <alignment horizontal="center" vertical="center"/>
    </xf>
    <xf numFmtId="164" fontId="5" fillId="0" borderId="0" xfId="0" applyFont="1" applyBorder="1" applyAlignment="1">
      <alignment vertical="center"/>
    </xf>
    <xf numFmtId="164" fontId="9" fillId="0" borderId="0" xfId="0" applyFont="1" applyAlignment="1">
      <alignment vertical="center"/>
    </xf>
    <xf numFmtId="164" fontId="10" fillId="0" borderId="0" xfId="0" applyFont="1" applyFill="1" applyAlignment="1">
      <alignment vertical="center"/>
    </xf>
    <xf numFmtId="0" fontId="7" fillId="0" borderId="0" xfId="45" applyFont="1" applyBorder="1" applyAlignment="1">
      <alignment horizontal="left" vertical="center"/>
    </xf>
    <xf numFmtId="164" fontId="7" fillId="0" borderId="0" xfId="0" applyFont="1" applyBorder="1" applyAlignment="1">
      <alignment vertical="center"/>
    </xf>
    <xf numFmtId="164" fontId="7" fillId="0" borderId="0" xfId="0" applyFont="1" applyBorder="1" applyAlignment="1">
      <alignment horizontal="center" vertical="center"/>
    </xf>
    <xf numFmtId="164" fontId="7" fillId="0" borderId="0" xfId="0" applyFont="1" applyBorder="1" applyAlignment="1">
      <alignment horizontal="left" vertical="center"/>
    </xf>
    <xf numFmtId="164" fontId="7" fillId="0" borderId="0" xfId="0" applyFont="1" applyFill="1" applyBorder="1" applyAlignment="1">
      <alignment vertical="center"/>
    </xf>
    <xf numFmtId="166" fontId="12" fillId="33" borderId="0" xfId="44" applyNumberFormat="1" applyFont="1" applyFill="1" applyBorder="1" applyAlignment="1">
      <alignment vertical="center"/>
    </xf>
    <xf numFmtId="164" fontId="9" fillId="0" borderId="0" xfId="0" applyFont="1" applyBorder="1" applyAlignment="1">
      <alignment vertical="center"/>
    </xf>
    <xf numFmtId="3" fontId="11" fillId="0" borderId="26" xfId="0" applyNumberFormat="1" applyFont="1" applyBorder="1"/>
    <xf numFmtId="49" fontId="11" fillId="0" borderId="26" xfId="0" applyNumberFormat="1" applyFont="1" applyBorder="1" applyAlignment="1">
      <alignment horizontal="right"/>
    </xf>
    <xf numFmtId="3" fontId="12" fillId="0" borderId="26" xfId="0" applyNumberFormat="1" applyFont="1" applyBorder="1"/>
    <xf numFmtId="49" fontId="12" fillId="0" borderId="26" xfId="0" applyNumberFormat="1" applyFont="1" applyBorder="1" applyAlignment="1">
      <alignment horizontal="right"/>
    </xf>
    <xf numFmtId="49" fontId="12" fillId="0" borderId="27" xfId="0" applyNumberFormat="1" applyFont="1" applyBorder="1" applyAlignment="1">
      <alignment horizontal="right"/>
    </xf>
    <xf numFmtId="3" fontId="11" fillId="0" borderId="28" xfId="0" applyNumberFormat="1" applyFont="1" applyBorder="1"/>
    <xf numFmtId="49" fontId="11" fillId="0" borderId="28" xfId="0" applyNumberFormat="1" applyFont="1" applyBorder="1" applyAlignment="1">
      <alignment horizontal="right"/>
    </xf>
    <xf numFmtId="0" fontId="11" fillId="33" borderId="30" xfId="46" applyNumberFormat="1" applyFont="1" applyFill="1" applyBorder="1" applyAlignment="1"/>
    <xf numFmtId="0" fontId="11" fillId="0" borderId="31" xfId="44" applyNumberFormat="1" applyFont="1" applyBorder="1" applyAlignment="1">
      <alignment vertical="center"/>
    </xf>
    <xf numFmtId="0" fontId="12" fillId="0" borderId="31" xfId="44" applyNumberFormat="1" applyFont="1" applyBorder="1" applyAlignment="1">
      <alignment horizontal="left" vertical="center" indent="1"/>
    </xf>
    <xf numFmtId="168" fontId="12" fillId="0" borderId="26" xfId="0" applyNumberFormat="1" applyFont="1" applyBorder="1" applyAlignment="1">
      <alignment horizontal="right"/>
    </xf>
    <xf numFmtId="0" fontId="12" fillId="0" borderId="31" xfId="44" applyNumberFormat="1" applyFont="1" applyBorder="1" applyAlignment="1">
      <alignment horizontal="left" vertical="center" indent="2"/>
    </xf>
    <xf numFmtId="0" fontId="12" fillId="0" borderId="31" xfId="44" applyNumberFormat="1" applyFont="1" applyBorder="1" applyAlignment="1">
      <alignment vertical="center"/>
    </xf>
    <xf numFmtId="0" fontId="11" fillId="0" borderId="32" xfId="44" applyNumberFormat="1" applyFont="1" applyFill="1" applyBorder="1" applyAlignment="1">
      <alignment vertical="center"/>
    </xf>
    <xf numFmtId="0" fontId="11" fillId="0" borderId="30" xfId="44" applyNumberFormat="1" applyFont="1" applyBorder="1" applyAlignment="1">
      <alignment vertical="center"/>
    </xf>
    <xf numFmtId="0" fontId="11" fillId="33" borderId="33" xfId="44" applyNumberFormat="1" applyFont="1" applyFill="1" applyBorder="1" applyAlignment="1">
      <alignment vertical="center"/>
    </xf>
    <xf numFmtId="49" fontId="11" fillId="0" borderId="27" xfId="0" applyNumberFormat="1" applyFont="1" applyBorder="1" applyAlignment="1">
      <alignment horizontal="right"/>
    </xf>
    <xf numFmtId="165" fontId="12" fillId="33" borderId="14" xfId="41" applyFont="1" applyFill="1" applyBorder="1" applyAlignment="1">
      <alignment horizontal="center" vertical="center"/>
    </xf>
    <xf numFmtId="165" fontId="12" fillId="33" borderId="15" xfId="41" applyFont="1" applyFill="1" applyBorder="1" applyAlignment="1">
      <alignment horizontal="center" vertical="center"/>
    </xf>
    <xf numFmtId="165" fontId="12" fillId="33" borderId="2" xfId="41" applyFont="1" applyFill="1" applyBorder="1" applyAlignment="1">
      <alignment horizontal="center" vertical="center"/>
    </xf>
    <xf numFmtId="165" fontId="12" fillId="0" borderId="2" xfId="41" applyFont="1" applyFill="1" applyBorder="1" applyAlignment="1">
      <alignment horizontal="center" vertical="center"/>
    </xf>
    <xf numFmtId="164" fontId="5" fillId="0" borderId="15" xfId="0" applyFont="1" applyBorder="1" applyAlignment="1">
      <alignment horizontal="center" vertical="center"/>
    </xf>
    <xf numFmtId="3" fontId="11" fillId="0" borderId="35" xfId="0" applyNumberFormat="1" applyFont="1" applyBorder="1"/>
    <xf numFmtId="49" fontId="11" fillId="0" borderId="35" xfId="0" applyNumberFormat="1" applyFont="1" applyBorder="1" applyAlignment="1">
      <alignment horizontal="right"/>
    </xf>
    <xf numFmtId="49" fontId="11" fillId="0" borderId="36" xfId="0" applyNumberFormat="1" applyFont="1" applyBorder="1" applyAlignment="1">
      <alignment horizontal="right"/>
    </xf>
    <xf numFmtId="49" fontId="11" fillId="0" borderId="29" xfId="0" applyNumberFormat="1" applyFont="1" applyBorder="1" applyAlignment="1">
      <alignment horizontal="right"/>
    </xf>
    <xf numFmtId="164" fontId="11" fillId="34" borderId="0" xfId="0" applyFont="1" applyFill="1" applyAlignment="1">
      <alignment horizontal="center" vertical="center"/>
    </xf>
    <xf numFmtId="0" fontId="12" fillId="33" borderId="5" xfId="40" applyFont="1" applyFill="1" applyBorder="1" applyAlignment="1">
      <alignment horizontal="center" vertical="center"/>
    </xf>
    <xf numFmtId="0" fontId="12" fillId="33" borderId="6" xfId="40" applyFont="1" applyFill="1" applyBorder="1" applyAlignment="1">
      <alignment horizontal="center" vertical="center"/>
    </xf>
    <xf numFmtId="0" fontId="12" fillId="0" borderId="7" xfId="40" applyFont="1" applyFill="1" applyBorder="1" applyAlignment="1">
      <alignment horizontal="center" vertical="center" wrapText="1"/>
    </xf>
    <xf numFmtId="0" fontId="12" fillId="0" borderId="2" xfId="40" applyFont="1" applyFill="1" applyBorder="1" applyAlignment="1">
      <alignment horizontal="center" vertical="center" wrapText="1"/>
    </xf>
    <xf numFmtId="0" fontId="12" fillId="33" borderId="4" xfId="40" applyFont="1" applyFill="1" applyBorder="1" applyAlignment="1">
      <alignment horizontal="center" vertical="center" wrapText="1"/>
    </xf>
    <xf numFmtId="0" fontId="12" fillId="33" borderId="14" xfId="40" applyFont="1" applyFill="1" applyBorder="1" applyAlignment="1">
      <alignment horizontal="center" vertical="center" wrapText="1"/>
    </xf>
    <xf numFmtId="0" fontId="12" fillId="33" borderId="7" xfId="40" applyFont="1" applyFill="1" applyBorder="1" applyAlignment="1">
      <alignment horizontal="center" vertical="center" wrapText="1"/>
    </xf>
    <xf numFmtId="0" fontId="12" fillId="33" borderId="2" xfId="40" applyFont="1" applyFill="1" applyBorder="1" applyAlignment="1">
      <alignment horizontal="center" vertical="center" wrapText="1"/>
    </xf>
    <xf numFmtId="164" fontId="12" fillId="33" borderId="4" xfId="0" applyFont="1" applyFill="1" applyBorder="1" applyAlignment="1">
      <alignment horizontal="center" vertical="center" wrapText="1"/>
    </xf>
    <xf numFmtId="164" fontId="12" fillId="33" borderId="14" xfId="0" applyFont="1" applyFill="1" applyBorder="1" applyAlignment="1">
      <alignment horizontal="center" vertical="center" wrapText="1"/>
    </xf>
    <xf numFmtId="0" fontId="12" fillId="33" borderId="4" xfId="40" applyFont="1" applyFill="1" applyBorder="1" applyAlignment="1">
      <alignment horizontal="center" vertical="center"/>
    </xf>
    <xf numFmtId="0" fontId="12" fillId="33" borderId="14" xfId="40" applyFont="1" applyFill="1" applyBorder="1" applyAlignment="1">
      <alignment horizontal="center" vertical="center"/>
    </xf>
    <xf numFmtId="164" fontId="12" fillId="33" borderId="4" xfId="0" applyFont="1" applyFill="1" applyBorder="1" applyAlignment="1">
      <alignment horizontal="center" vertical="center"/>
    </xf>
    <xf numFmtId="164" fontId="12" fillId="33" borderId="14" xfId="0" applyFont="1" applyFill="1" applyBorder="1" applyAlignment="1">
      <alignment horizontal="center" vertical="center"/>
    </xf>
    <xf numFmtId="164" fontId="12" fillId="33" borderId="5" xfId="0" applyFont="1" applyFill="1" applyBorder="1" applyAlignment="1">
      <alignment horizontal="center" vertical="center"/>
    </xf>
    <xf numFmtId="164" fontId="12" fillId="33" borderId="6" xfId="0" applyFont="1" applyFill="1" applyBorder="1" applyAlignment="1">
      <alignment horizontal="center" vertical="center"/>
    </xf>
    <xf numFmtId="164" fontId="12" fillId="33" borderId="8" xfId="0" applyFont="1" applyFill="1" applyBorder="1" applyAlignment="1">
      <alignment horizontal="center" vertical="center"/>
    </xf>
    <xf numFmtId="164" fontId="12" fillId="33" borderId="7" xfId="0" applyFont="1" applyFill="1" applyBorder="1" applyAlignment="1">
      <alignment horizontal="center" vertical="center" wrapText="1"/>
    </xf>
    <xf numFmtId="164" fontId="12" fillId="33" borderId="2" xfId="0" applyFont="1" applyFill="1" applyBorder="1" applyAlignment="1">
      <alignment horizontal="center" vertical="center" wrapText="1"/>
    </xf>
    <xf numFmtId="0" fontId="12" fillId="33" borderId="4" xfId="0" applyNumberFormat="1" applyFont="1" applyFill="1" applyBorder="1" applyAlignment="1">
      <alignment horizontal="center" vertical="center" wrapText="1"/>
    </xf>
    <xf numFmtId="0" fontId="12" fillId="33" borderId="14" xfId="0" applyNumberFormat="1" applyFont="1" applyFill="1" applyBorder="1" applyAlignment="1">
      <alignment horizontal="center" vertical="center" wrapText="1"/>
    </xf>
    <xf numFmtId="164" fontId="12" fillId="33" borderId="11" xfId="0" applyFont="1" applyFill="1" applyBorder="1" applyAlignment="1">
      <alignment horizontal="center" vertical="center" wrapText="1"/>
    </xf>
    <xf numFmtId="164" fontId="12" fillId="33" borderId="1" xfId="0" applyFont="1" applyFill="1" applyBorder="1" applyAlignment="1">
      <alignment horizontal="center" vertical="center" wrapText="1"/>
    </xf>
    <xf numFmtId="0" fontId="12" fillId="33" borderId="8" xfId="40" applyFont="1" applyFill="1" applyBorder="1" applyAlignment="1">
      <alignment horizontal="center" vertical="center"/>
    </xf>
    <xf numFmtId="0" fontId="12" fillId="33" borderId="5" xfId="40" applyFont="1" applyFill="1" applyBorder="1" applyAlignment="1">
      <alignment horizontal="center" vertical="center" wrapText="1"/>
    </xf>
    <xf numFmtId="0" fontId="12" fillId="33" borderId="6" xfId="40" applyFont="1" applyFill="1" applyBorder="1" applyAlignment="1">
      <alignment horizontal="center" vertical="center" wrapText="1"/>
    </xf>
    <xf numFmtId="0" fontId="12" fillId="33" borderId="8" xfId="40" applyFont="1" applyFill="1" applyBorder="1" applyAlignment="1">
      <alignment horizontal="center" vertical="center" wrapText="1"/>
    </xf>
    <xf numFmtId="0" fontId="12" fillId="33" borderId="9" xfId="40" applyFont="1" applyFill="1" applyBorder="1" applyAlignment="1">
      <alignment horizontal="center" vertical="center" wrapText="1"/>
    </xf>
    <xf numFmtId="0" fontId="12" fillId="33" borderId="10" xfId="40" applyFont="1" applyFill="1" applyBorder="1" applyAlignment="1">
      <alignment horizontal="center" vertical="center" wrapText="1"/>
    </xf>
    <xf numFmtId="0" fontId="13" fillId="0" borderId="0" xfId="45" applyFont="1" applyAlignment="1">
      <alignment horizontal="left" wrapText="1"/>
    </xf>
    <xf numFmtId="0" fontId="5" fillId="0" borderId="0" xfId="45" applyFont="1" applyBorder="1" applyAlignment="1">
      <alignment horizontal="left" vertical="top"/>
    </xf>
    <xf numFmtId="164" fontId="0" fillId="0" borderId="0" xfId="0" applyAlignment="1">
      <alignment horizontal="left"/>
    </xf>
    <xf numFmtId="0" fontId="12" fillId="33" borderId="12" xfId="40" applyFont="1" applyFill="1" applyBorder="1" applyAlignment="1">
      <alignment horizontal="center" vertical="center"/>
    </xf>
    <xf numFmtId="0" fontId="12" fillId="33" borderId="13" xfId="40" applyFont="1" applyFill="1" applyBorder="1" applyAlignment="1">
      <alignment horizontal="center" vertical="center"/>
    </xf>
    <xf numFmtId="0" fontId="12" fillId="33" borderId="16" xfId="40" applyFont="1" applyFill="1" applyBorder="1" applyAlignment="1">
      <alignment horizontal="center" vertical="center"/>
    </xf>
    <xf numFmtId="0" fontId="12" fillId="33" borderId="9" xfId="43" applyFont="1" applyFill="1" applyBorder="1" applyAlignment="1">
      <alignment horizontal="center" vertical="center"/>
    </xf>
    <xf numFmtId="0" fontId="12" fillId="33" borderId="10" xfId="43" applyFont="1" applyFill="1" applyBorder="1" applyAlignment="1">
      <alignment horizontal="center" vertical="center"/>
    </xf>
    <xf numFmtId="0" fontId="12" fillId="33" borderId="14" xfId="43" applyFont="1" applyFill="1" applyBorder="1" applyAlignment="1">
      <alignment horizontal="center" vertical="center"/>
    </xf>
    <xf numFmtId="164" fontId="31" fillId="0" borderId="34" xfId="0" applyFont="1" applyBorder="1" applyAlignment="1">
      <alignment wrapText="1"/>
    </xf>
    <xf numFmtId="164" fontId="0" fillId="0" borderId="34" xfId="0" applyBorder="1" applyAlignment="1"/>
    <xf numFmtId="164" fontId="0" fillId="0" borderId="0" xfId="0" applyAlignment="1"/>
    <xf numFmtId="0" fontId="12" fillId="33" borderId="4" xfId="43" applyFont="1" applyFill="1" applyBorder="1" applyAlignment="1">
      <alignment horizontal="center" vertical="center" wrapText="1"/>
    </xf>
    <xf numFmtId="0" fontId="12" fillId="33" borderId="14" xfId="43" applyFont="1" applyFill="1" applyBorder="1" applyAlignment="1">
      <alignment horizontal="center" vertical="center" wrapText="1"/>
    </xf>
  </cellXfs>
  <cellStyles count="50">
    <cellStyle name="20% - Accent1 2" xfId="1" xr:uid="{00000000-0005-0000-0000-000000000000}"/>
    <cellStyle name="20% - Accent2 2" xfId="2" xr:uid="{00000000-0005-0000-0000-000001000000}"/>
    <cellStyle name="20% - Accent3 2" xfId="3" xr:uid="{00000000-0005-0000-0000-000002000000}"/>
    <cellStyle name="20% - Accent4 2" xfId="4" xr:uid="{00000000-0005-0000-0000-000003000000}"/>
    <cellStyle name="20% - Accent5 2" xfId="5" xr:uid="{00000000-0005-0000-0000-000004000000}"/>
    <cellStyle name="20% - Accent6 2" xfId="6" xr:uid="{00000000-0005-0000-0000-000005000000}"/>
    <cellStyle name="40% - Accent1 2" xfId="7" xr:uid="{00000000-0005-0000-0000-000006000000}"/>
    <cellStyle name="40% - Accent2 2" xfId="8" xr:uid="{00000000-0005-0000-0000-000007000000}"/>
    <cellStyle name="40% - Accent3 2" xfId="9" xr:uid="{00000000-0005-0000-0000-000008000000}"/>
    <cellStyle name="40% - Accent4 2" xfId="10" xr:uid="{00000000-0005-0000-0000-000009000000}"/>
    <cellStyle name="40% - Accent5 2" xfId="11" xr:uid="{00000000-0005-0000-0000-00000A000000}"/>
    <cellStyle name="40% - Accent6 2" xfId="12" xr:uid="{00000000-0005-0000-0000-00000B000000}"/>
    <cellStyle name="60% - Accent1 2" xfId="13" xr:uid="{00000000-0005-0000-0000-00000C000000}"/>
    <cellStyle name="60% - Accent2 2" xfId="14" xr:uid="{00000000-0005-0000-0000-00000D000000}"/>
    <cellStyle name="60% - Accent3 2" xfId="15" xr:uid="{00000000-0005-0000-0000-00000E000000}"/>
    <cellStyle name="60% - Accent4 2" xfId="16" xr:uid="{00000000-0005-0000-0000-00000F000000}"/>
    <cellStyle name="60% - Accent5 2" xfId="17" xr:uid="{00000000-0005-0000-0000-000010000000}"/>
    <cellStyle name="60% - Accent6 2" xfId="18" xr:uid="{00000000-0005-0000-0000-000011000000}"/>
    <cellStyle name="Accent1 2" xfId="19" xr:uid="{00000000-0005-0000-0000-000012000000}"/>
    <cellStyle name="Accent2 2" xfId="20" xr:uid="{00000000-0005-0000-0000-000013000000}"/>
    <cellStyle name="Accent3 2" xfId="21" xr:uid="{00000000-0005-0000-0000-000014000000}"/>
    <cellStyle name="Accent4 2" xfId="22" xr:uid="{00000000-0005-0000-0000-000015000000}"/>
    <cellStyle name="Accent5 2" xfId="23" xr:uid="{00000000-0005-0000-0000-000016000000}"/>
    <cellStyle name="Accent6 2" xfId="24" xr:uid="{00000000-0005-0000-0000-000017000000}"/>
    <cellStyle name="Bad 2" xfId="25" xr:uid="{00000000-0005-0000-0000-000018000000}"/>
    <cellStyle name="Calculation 2" xfId="26" xr:uid="{00000000-0005-0000-0000-000019000000}"/>
    <cellStyle name="Check Cell 2" xfId="27" xr:uid="{00000000-0005-0000-0000-00001A000000}"/>
    <cellStyle name="Explanatory Text 2" xfId="28" xr:uid="{00000000-0005-0000-0000-00001B000000}"/>
    <cellStyle name="Good 2" xfId="29" xr:uid="{00000000-0005-0000-0000-00001C000000}"/>
    <cellStyle name="Heading 1 2" xfId="30" xr:uid="{00000000-0005-0000-0000-00001D000000}"/>
    <cellStyle name="Heading 2 2" xfId="31" xr:uid="{00000000-0005-0000-0000-00001E000000}"/>
    <cellStyle name="Heading 3 2" xfId="32" xr:uid="{00000000-0005-0000-0000-00001F000000}"/>
    <cellStyle name="Heading 4 2" xfId="33" xr:uid="{00000000-0005-0000-0000-000020000000}"/>
    <cellStyle name="Input 2" xfId="34" xr:uid="{00000000-0005-0000-0000-000021000000}"/>
    <cellStyle name="Linked Cell 2" xfId="35" xr:uid="{00000000-0005-0000-0000-000022000000}"/>
    <cellStyle name="Neutral 2" xfId="36" xr:uid="{00000000-0005-0000-0000-000023000000}"/>
    <cellStyle name="Normal" xfId="0" builtinId="0"/>
    <cellStyle name="Normal 2" xfId="37" xr:uid="{00000000-0005-0000-0000-000025000000}"/>
    <cellStyle name="Note 2" xfId="38" xr:uid="{00000000-0005-0000-0000-000026000000}"/>
    <cellStyle name="Output 2" xfId="39" xr:uid="{00000000-0005-0000-0000-000027000000}"/>
    <cellStyle name="style_col_headings" xfId="40" xr:uid="{00000000-0005-0000-0000-000028000000}"/>
    <cellStyle name="style_col_numbers" xfId="41" xr:uid="{00000000-0005-0000-0000-000029000000}"/>
    <cellStyle name="style_footnotes" xfId="42" xr:uid="{00000000-0005-0000-0000-00002A000000}"/>
    <cellStyle name="style_spanners" xfId="43" xr:uid="{00000000-0005-0000-0000-00002B000000}"/>
    <cellStyle name="style_stub_lines" xfId="44" xr:uid="{00000000-0005-0000-0000-00002C000000}"/>
    <cellStyle name="style_titles" xfId="45" xr:uid="{00000000-0005-0000-0000-00002D000000}"/>
    <cellStyle name="style_totals" xfId="46" xr:uid="{00000000-0005-0000-0000-00002E000000}"/>
    <cellStyle name="Title" xfId="47" builtinId="15" customBuiltin="1"/>
    <cellStyle name="Total 2" xfId="48" xr:uid="{00000000-0005-0000-0000-000030000000}"/>
    <cellStyle name="Warning Text 2" xfId="49" xr:uid="{00000000-0005-0000-0000-000031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7" Type="http://schemas.openxmlformats.org/officeDocument/2006/relationships/customXml" Target="../customXml/item3.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2.xml"/><Relationship Id="rId5" Type="http://schemas.openxmlformats.org/officeDocument/2006/relationships/customXml" Target="../customXml/item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8</xdr:col>
      <xdr:colOff>0</xdr:colOff>
      <xdr:row>19</xdr:row>
      <xdr:rowOff>47625</xdr:rowOff>
    </xdr:from>
    <xdr:to>
      <xdr:col>8</xdr:col>
      <xdr:colOff>0</xdr:colOff>
      <xdr:row>20</xdr:row>
      <xdr:rowOff>76200</xdr:rowOff>
    </xdr:to>
    <xdr:sp macro="" textlink="">
      <xdr:nvSpPr>
        <xdr:cNvPr id="26" name="Text Box 216">
          <a:extLst>
            <a:ext uri="{FF2B5EF4-FFF2-40B4-BE49-F238E27FC236}">
              <a16:creationId xmlns:a16="http://schemas.microsoft.com/office/drawing/2014/main" id="{32AD309E-ED4A-4DDD-B953-D727CF600B0A}"/>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27" name="Text Box 217">
          <a:extLst>
            <a:ext uri="{FF2B5EF4-FFF2-40B4-BE49-F238E27FC236}">
              <a16:creationId xmlns:a16="http://schemas.microsoft.com/office/drawing/2014/main" id="{EE9A39CE-9183-4DB2-AF0C-5252ECCC242F}"/>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8</xdr:row>
      <xdr:rowOff>57150</xdr:rowOff>
    </xdr:from>
    <xdr:to>
      <xdr:col>8</xdr:col>
      <xdr:colOff>0</xdr:colOff>
      <xdr:row>39</xdr:row>
      <xdr:rowOff>57150</xdr:rowOff>
    </xdr:to>
    <xdr:sp macro="" textlink="">
      <xdr:nvSpPr>
        <xdr:cNvPr id="28" name="Text Box 218">
          <a:extLst>
            <a:ext uri="{FF2B5EF4-FFF2-40B4-BE49-F238E27FC236}">
              <a16:creationId xmlns:a16="http://schemas.microsoft.com/office/drawing/2014/main" id="{FB0CAA58-58BD-485B-96D9-AC5326359EC4}"/>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19</xdr:row>
      <xdr:rowOff>47625</xdr:rowOff>
    </xdr:from>
    <xdr:to>
      <xdr:col>8</xdr:col>
      <xdr:colOff>0</xdr:colOff>
      <xdr:row>20</xdr:row>
      <xdr:rowOff>76200</xdr:rowOff>
    </xdr:to>
    <xdr:sp macro="" textlink="">
      <xdr:nvSpPr>
        <xdr:cNvPr id="29" name="Text Box 268">
          <a:extLst>
            <a:ext uri="{FF2B5EF4-FFF2-40B4-BE49-F238E27FC236}">
              <a16:creationId xmlns:a16="http://schemas.microsoft.com/office/drawing/2014/main" id="{B1E3E2B9-FCAA-4F00-8911-96E6D5683E84}"/>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30" name="Text Box 269">
          <a:extLst>
            <a:ext uri="{FF2B5EF4-FFF2-40B4-BE49-F238E27FC236}">
              <a16:creationId xmlns:a16="http://schemas.microsoft.com/office/drawing/2014/main" id="{41C4E55F-602B-431D-9E1D-A14C17B6858B}"/>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8</xdr:row>
      <xdr:rowOff>57150</xdr:rowOff>
    </xdr:from>
    <xdr:to>
      <xdr:col>8</xdr:col>
      <xdr:colOff>0</xdr:colOff>
      <xdr:row>39</xdr:row>
      <xdr:rowOff>57150</xdr:rowOff>
    </xdr:to>
    <xdr:sp macro="" textlink="">
      <xdr:nvSpPr>
        <xdr:cNvPr id="31" name="Text Box 270">
          <a:extLst>
            <a:ext uri="{FF2B5EF4-FFF2-40B4-BE49-F238E27FC236}">
              <a16:creationId xmlns:a16="http://schemas.microsoft.com/office/drawing/2014/main" id="{921EF9CA-D1DC-4FF1-A871-3EA97505582E}"/>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0</xdr:row>
      <xdr:rowOff>57150</xdr:rowOff>
    </xdr:from>
    <xdr:to>
      <xdr:col>8</xdr:col>
      <xdr:colOff>0</xdr:colOff>
      <xdr:row>21</xdr:row>
      <xdr:rowOff>76200</xdr:rowOff>
    </xdr:to>
    <xdr:sp macro="" textlink="">
      <xdr:nvSpPr>
        <xdr:cNvPr id="25391" name="Text Box 366">
          <a:extLst>
            <a:ext uri="{FF2B5EF4-FFF2-40B4-BE49-F238E27FC236}">
              <a16:creationId xmlns:a16="http://schemas.microsoft.com/office/drawing/2014/main" id="{58532E1B-27FD-449A-BBBA-E708D2A35203}"/>
            </a:ext>
          </a:extLst>
        </xdr:cNvPr>
        <xdr:cNvSpPr txBox="1">
          <a:spLocks noChangeArrowheads="1"/>
        </xdr:cNvSpPr>
      </xdr:nvSpPr>
      <xdr:spPr bwMode="auto">
        <a:xfrm>
          <a:off x="899160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9</xdr:row>
      <xdr:rowOff>66675</xdr:rowOff>
    </xdr:from>
    <xdr:to>
      <xdr:col>8</xdr:col>
      <xdr:colOff>0</xdr:colOff>
      <xdr:row>20</xdr:row>
      <xdr:rowOff>76200</xdr:rowOff>
    </xdr:to>
    <xdr:sp macro="" textlink="">
      <xdr:nvSpPr>
        <xdr:cNvPr id="33" name="Text Box 454">
          <a:extLst>
            <a:ext uri="{FF2B5EF4-FFF2-40B4-BE49-F238E27FC236}">
              <a16:creationId xmlns:a16="http://schemas.microsoft.com/office/drawing/2014/main" id="{28142D36-F8EA-475E-AA60-9ECEF6FE386D}"/>
            </a:ext>
          </a:extLst>
        </xdr:cNvPr>
        <xdr:cNvSpPr txBox="1">
          <a:spLocks noChangeArrowheads="1"/>
        </xdr:cNvSpPr>
      </xdr:nvSpPr>
      <xdr:spPr bwMode="auto">
        <a:xfrm>
          <a:off x="56921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66675</xdr:rowOff>
    </xdr:from>
    <xdr:to>
      <xdr:col>8</xdr:col>
      <xdr:colOff>0</xdr:colOff>
      <xdr:row>21</xdr:row>
      <xdr:rowOff>66675</xdr:rowOff>
    </xdr:to>
    <xdr:sp macro="" textlink="">
      <xdr:nvSpPr>
        <xdr:cNvPr id="34" name="Text Box 455">
          <a:extLst>
            <a:ext uri="{FF2B5EF4-FFF2-40B4-BE49-F238E27FC236}">
              <a16:creationId xmlns:a16="http://schemas.microsoft.com/office/drawing/2014/main" id="{F19FE295-03C2-49E9-864F-3CCE6CA60846}"/>
            </a:ext>
          </a:extLst>
        </xdr:cNvPr>
        <xdr:cNvSpPr txBox="1">
          <a:spLocks noChangeArrowheads="1"/>
        </xdr:cNvSpPr>
      </xdr:nvSpPr>
      <xdr:spPr bwMode="auto">
        <a:xfrm>
          <a:off x="56921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2</xdr:row>
      <xdr:rowOff>57150</xdr:rowOff>
    </xdr:from>
    <xdr:to>
      <xdr:col>8</xdr:col>
      <xdr:colOff>0</xdr:colOff>
      <xdr:row>23</xdr:row>
      <xdr:rowOff>76200</xdr:rowOff>
    </xdr:to>
    <xdr:sp macro="" textlink="">
      <xdr:nvSpPr>
        <xdr:cNvPr id="25394" name="Text Box 456">
          <a:extLst>
            <a:ext uri="{FF2B5EF4-FFF2-40B4-BE49-F238E27FC236}">
              <a16:creationId xmlns:a16="http://schemas.microsoft.com/office/drawing/2014/main" id="{5B6D385B-BD6B-4C41-AD25-2CA7364393F6}"/>
            </a:ext>
          </a:extLst>
        </xdr:cNvPr>
        <xdr:cNvSpPr txBox="1">
          <a:spLocks noChangeArrowheads="1"/>
        </xdr:cNvSpPr>
      </xdr:nvSpPr>
      <xdr:spPr bwMode="auto">
        <a:xfrm>
          <a:off x="89916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22</xdr:row>
      <xdr:rowOff>57150</xdr:rowOff>
    </xdr:from>
    <xdr:to>
      <xdr:col>8</xdr:col>
      <xdr:colOff>0</xdr:colOff>
      <xdr:row>23</xdr:row>
      <xdr:rowOff>76200</xdr:rowOff>
    </xdr:to>
    <xdr:sp macro="" textlink="">
      <xdr:nvSpPr>
        <xdr:cNvPr id="25395" name="Text Box 457">
          <a:extLst>
            <a:ext uri="{FF2B5EF4-FFF2-40B4-BE49-F238E27FC236}">
              <a16:creationId xmlns:a16="http://schemas.microsoft.com/office/drawing/2014/main" id="{CEA0BF6F-CAF0-4CF8-96DB-FD8B4C23F2DE}"/>
            </a:ext>
          </a:extLst>
        </xdr:cNvPr>
        <xdr:cNvSpPr txBox="1">
          <a:spLocks noChangeArrowheads="1"/>
        </xdr:cNvSpPr>
      </xdr:nvSpPr>
      <xdr:spPr bwMode="auto">
        <a:xfrm>
          <a:off x="89916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38</xdr:row>
      <xdr:rowOff>66675</xdr:rowOff>
    </xdr:from>
    <xdr:to>
      <xdr:col>8</xdr:col>
      <xdr:colOff>0</xdr:colOff>
      <xdr:row>39</xdr:row>
      <xdr:rowOff>66675</xdr:rowOff>
    </xdr:to>
    <xdr:sp macro="" textlink="">
      <xdr:nvSpPr>
        <xdr:cNvPr id="37" name="Text Box 517">
          <a:extLst>
            <a:ext uri="{FF2B5EF4-FFF2-40B4-BE49-F238E27FC236}">
              <a16:creationId xmlns:a16="http://schemas.microsoft.com/office/drawing/2014/main" id="{D9F5F327-69D6-4D34-96EB-7FB6621FE1CD}"/>
            </a:ext>
          </a:extLst>
        </xdr:cNvPr>
        <xdr:cNvSpPr txBox="1">
          <a:spLocks noChangeArrowheads="1"/>
        </xdr:cNvSpPr>
      </xdr:nvSpPr>
      <xdr:spPr bwMode="auto">
        <a:xfrm>
          <a:off x="56921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397" name="Text Box 2057">
          <a:extLst>
            <a:ext uri="{FF2B5EF4-FFF2-40B4-BE49-F238E27FC236}">
              <a16:creationId xmlns:a16="http://schemas.microsoft.com/office/drawing/2014/main" id="{BAB8F4A5-3326-45F3-AB4E-6584CDB65DF1}"/>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398" name="Text Box 2058">
          <a:extLst>
            <a:ext uri="{FF2B5EF4-FFF2-40B4-BE49-F238E27FC236}">
              <a16:creationId xmlns:a16="http://schemas.microsoft.com/office/drawing/2014/main" id="{1F2732C5-1AF7-4C93-9548-D67419E8E0E1}"/>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399" name="Text Box 2059">
          <a:extLst>
            <a:ext uri="{FF2B5EF4-FFF2-40B4-BE49-F238E27FC236}">
              <a16:creationId xmlns:a16="http://schemas.microsoft.com/office/drawing/2014/main" id="{C51E8336-ED96-430C-A128-B33A7F88E118}"/>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0" name="Text Box 2060">
          <a:extLst>
            <a:ext uri="{FF2B5EF4-FFF2-40B4-BE49-F238E27FC236}">
              <a16:creationId xmlns:a16="http://schemas.microsoft.com/office/drawing/2014/main" id="{BD3672D2-29E6-4F11-93F9-7921533367F3}"/>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1" name="Text Box 2062">
          <a:extLst>
            <a:ext uri="{FF2B5EF4-FFF2-40B4-BE49-F238E27FC236}">
              <a16:creationId xmlns:a16="http://schemas.microsoft.com/office/drawing/2014/main" id="{CAC92196-E4A2-415F-B273-391CA2B88A9F}"/>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2" name="Text Box 2063">
          <a:extLst>
            <a:ext uri="{FF2B5EF4-FFF2-40B4-BE49-F238E27FC236}">
              <a16:creationId xmlns:a16="http://schemas.microsoft.com/office/drawing/2014/main" id="{9134FCC1-AE9C-4817-8FB7-3F4CA4379A62}"/>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3" name="Text Box 2067">
          <a:extLst>
            <a:ext uri="{FF2B5EF4-FFF2-40B4-BE49-F238E27FC236}">
              <a16:creationId xmlns:a16="http://schemas.microsoft.com/office/drawing/2014/main" id="{D2D36219-FC57-4E98-A752-E99200D66028}"/>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4" name="Text Box 2068">
          <a:extLst>
            <a:ext uri="{FF2B5EF4-FFF2-40B4-BE49-F238E27FC236}">
              <a16:creationId xmlns:a16="http://schemas.microsoft.com/office/drawing/2014/main" id="{DC4AE276-AC93-4CB1-A374-E0F9DCAC5EEE}"/>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5" name="Text Box 2069">
          <a:extLst>
            <a:ext uri="{FF2B5EF4-FFF2-40B4-BE49-F238E27FC236}">
              <a16:creationId xmlns:a16="http://schemas.microsoft.com/office/drawing/2014/main" id="{EAA5A91A-8243-4AAF-AA96-777FEE4FDACD}"/>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6" name="Text Box 2070">
          <a:extLst>
            <a:ext uri="{FF2B5EF4-FFF2-40B4-BE49-F238E27FC236}">
              <a16:creationId xmlns:a16="http://schemas.microsoft.com/office/drawing/2014/main" id="{7FCD7B11-C8AB-4756-9048-561FFB25D17A}"/>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7" name="Text Box 2072">
          <a:extLst>
            <a:ext uri="{FF2B5EF4-FFF2-40B4-BE49-F238E27FC236}">
              <a16:creationId xmlns:a16="http://schemas.microsoft.com/office/drawing/2014/main" id="{8B28AAEC-7FE0-4986-8DB8-843EA368AFA8}"/>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8" name="Text Box 2073">
          <a:extLst>
            <a:ext uri="{FF2B5EF4-FFF2-40B4-BE49-F238E27FC236}">
              <a16:creationId xmlns:a16="http://schemas.microsoft.com/office/drawing/2014/main" id="{BB0C8478-6CAA-4CA7-A59B-728323000C77}"/>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09" name="Text Box 2075">
          <a:extLst>
            <a:ext uri="{FF2B5EF4-FFF2-40B4-BE49-F238E27FC236}">
              <a16:creationId xmlns:a16="http://schemas.microsoft.com/office/drawing/2014/main" id="{E97B1658-8041-41CA-BE88-C4C708EFB468}"/>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0" name="Text Box 2076">
          <a:extLst>
            <a:ext uri="{FF2B5EF4-FFF2-40B4-BE49-F238E27FC236}">
              <a16:creationId xmlns:a16="http://schemas.microsoft.com/office/drawing/2014/main" id="{31B12082-7B07-4E46-A7C8-36FADAEE847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1" name="Text Box 2077">
          <a:extLst>
            <a:ext uri="{FF2B5EF4-FFF2-40B4-BE49-F238E27FC236}">
              <a16:creationId xmlns:a16="http://schemas.microsoft.com/office/drawing/2014/main" id="{CE031DC4-4884-4989-B3E9-3F8857F95AEF}"/>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2" name="Text Box 2078">
          <a:extLst>
            <a:ext uri="{FF2B5EF4-FFF2-40B4-BE49-F238E27FC236}">
              <a16:creationId xmlns:a16="http://schemas.microsoft.com/office/drawing/2014/main" id="{B334CF12-11BB-4FBF-B847-CFB052E0142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3" name="Text Box 2080">
          <a:extLst>
            <a:ext uri="{FF2B5EF4-FFF2-40B4-BE49-F238E27FC236}">
              <a16:creationId xmlns:a16="http://schemas.microsoft.com/office/drawing/2014/main" id="{64A32DEE-33F2-4EFA-A2C7-1A22CBD2B36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4" name="Text Box 2081">
          <a:extLst>
            <a:ext uri="{FF2B5EF4-FFF2-40B4-BE49-F238E27FC236}">
              <a16:creationId xmlns:a16="http://schemas.microsoft.com/office/drawing/2014/main" id="{91753669-0B8E-4A9B-A7C3-C4CE2D388F0F}"/>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5" name="Text Box 2083">
          <a:extLst>
            <a:ext uri="{FF2B5EF4-FFF2-40B4-BE49-F238E27FC236}">
              <a16:creationId xmlns:a16="http://schemas.microsoft.com/office/drawing/2014/main" id="{1A8D65C1-C0F4-4D50-A05F-668053FA352B}"/>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6" name="Text Box 2084">
          <a:extLst>
            <a:ext uri="{FF2B5EF4-FFF2-40B4-BE49-F238E27FC236}">
              <a16:creationId xmlns:a16="http://schemas.microsoft.com/office/drawing/2014/main" id="{FEA97466-6E87-46F1-A2C0-48F0C6CD925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7" name="Text Box 2085">
          <a:extLst>
            <a:ext uri="{FF2B5EF4-FFF2-40B4-BE49-F238E27FC236}">
              <a16:creationId xmlns:a16="http://schemas.microsoft.com/office/drawing/2014/main" id="{281BD56B-8126-46FC-B7A5-689E80006D8E}"/>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8" name="Text Box 2086">
          <a:extLst>
            <a:ext uri="{FF2B5EF4-FFF2-40B4-BE49-F238E27FC236}">
              <a16:creationId xmlns:a16="http://schemas.microsoft.com/office/drawing/2014/main" id="{452F5F96-F9F4-4606-9EF5-D0766E5D996A}"/>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9" name="Text Box 2087">
          <a:extLst>
            <a:ext uri="{FF2B5EF4-FFF2-40B4-BE49-F238E27FC236}">
              <a16:creationId xmlns:a16="http://schemas.microsoft.com/office/drawing/2014/main" id="{71F4540E-3374-4C01-AA7F-295B40673691}"/>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20" name="Text Box 2088">
          <a:extLst>
            <a:ext uri="{FF2B5EF4-FFF2-40B4-BE49-F238E27FC236}">
              <a16:creationId xmlns:a16="http://schemas.microsoft.com/office/drawing/2014/main" id="{8C368FC3-9A16-4B03-AADD-A6F24B9066D0}"/>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1" name="Text Box 2409">
          <a:extLst>
            <a:ext uri="{FF2B5EF4-FFF2-40B4-BE49-F238E27FC236}">
              <a16:creationId xmlns:a16="http://schemas.microsoft.com/office/drawing/2014/main" id="{C6A2F205-2E12-41D3-9694-06D3077DC041}"/>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2" name="Text Box 2410">
          <a:extLst>
            <a:ext uri="{FF2B5EF4-FFF2-40B4-BE49-F238E27FC236}">
              <a16:creationId xmlns:a16="http://schemas.microsoft.com/office/drawing/2014/main" id="{50C3FB40-09A0-46EB-9C85-0D33FD972D26}"/>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3" name="Text Box 2411">
          <a:extLst>
            <a:ext uri="{FF2B5EF4-FFF2-40B4-BE49-F238E27FC236}">
              <a16:creationId xmlns:a16="http://schemas.microsoft.com/office/drawing/2014/main" id="{CD7C941D-7E42-4482-9C50-9E9F0A64EC56}"/>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4" name="Text Box 2412">
          <a:extLst>
            <a:ext uri="{FF2B5EF4-FFF2-40B4-BE49-F238E27FC236}">
              <a16:creationId xmlns:a16="http://schemas.microsoft.com/office/drawing/2014/main" id="{95230553-B970-4477-B361-A68470711EAE}"/>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5" name="Text Box 2414">
          <a:extLst>
            <a:ext uri="{FF2B5EF4-FFF2-40B4-BE49-F238E27FC236}">
              <a16:creationId xmlns:a16="http://schemas.microsoft.com/office/drawing/2014/main" id="{010F6AB7-667C-4668-AB8B-C1230BBCC07C}"/>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6" name="Text Box 2415">
          <a:extLst>
            <a:ext uri="{FF2B5EF4-FFF2-40B4-BE49-F238E27FC236}">
              <a16:creationId xmlns:a16="http://schemas.microsoft.com/office/drawing/2014/main" id="{BEAE6644-F505-4FC4-8C13-7D66C1BE0F30}"/>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7" name="Text Box 2419">
          <a:extLst>
            <a:ext uri="{FF2B5EF4-FFF2-40B4-BE49-F238E27FC236}">
              <a16:creationId xmlns:a16="http://schemas.microsoft.com/office/drawing/2014/main" id="{11E84A0C-02BF-46A4-83A9-4EBC5B5B1B70}"/>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8" name="Text Box 2420">
          <a:extLst>
            <a:ext uri="{FF2B5EF4-FFF2-40B4-BE49-F238E27FC236}">
              <a16:creationId xmlns:a16="http://schemas.microsoft.com/office/drawing/2014/main" id="{8D0A39CE-A8C3-4F43-82D3-E5E4820A5E27}"/>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9" name="Text Box 2421">
          <a:extLst>
            <a:ext uri="{FF2B5EF4-FFF2-40B4-BE49-F238E27FC236}">
              <a16:creationId xmlns:a16="http://schemas.microsoft.com/office/drawing/2014/main" id="{4D9AA4F2-EA90-4847-9A3D-3D5E20D7EB0D}"/>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30" name="Text Box 2422">
          <a:extLst>
            <a:ext uri="{FF2B5EF4-FFF2-40B4-BE49-F238E27FC236}">
              <a16:creationId xmlns:a16="http://schemas.microsoft.com/office/drawing/2014/main" id="{DF207294-A58B-4EF8-81B6-3612522890D4}"/>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31" name="Text Box 2424">
          <a:extLst>
            <a:ext uri="{FF2B5EF4-FFF2-40B4-BE49-F238E27FC236}">
              <a16:creationId xmlns:a16="http://schemas.microsoft.com/office/drawing/2014/main" id="{2E1881AE-FB21-435D-BA1E-5514870513E0}"/>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32" name="Text Box 2425">
          <a:extLst>
            <a:ext uri="{FF2B5EF4-FFF2-40B4-BE49-F238E27FC236}">
              <a16:creationId xmlns:a16="http://schemas.microsoft.com/office/drawing/2014/main" id="{55ADB126-0284-4CDC-86F0-B84E4FEA4FC4}"/>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3" name="Text Box 2427">
          <a:extLst>
            <a:ext uri="{FF2B5EF4-FFF2-40B4-BE49-F238E27FC236}">
              <a16:creationId xmlns:a16="http://schemas.microsoft.com/office/drawing/2014/main" id="{EAB9020C-B760-462E-8817-7DC6FDEAB0E7}"/>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4" name="Text Box 2428">
          <a:extLst>
            <a:ext uri="{FF2B5EF4-FFF2-40B4-BE49-F238E27FC236}">
              <a16:creationId xmlns:a16="http://schemas.microsoft.com/office/drawing/2014/main" id="{85647124-E26F-4CF4-84EC-7B796AB8230B}"/>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5" name="Text Box 2429">
          <a:extLst>
            <a:ext uri="{FF2B5EF4-FFF2-40B4-BE49-F238E27FC236}">
              <a16:creationId xmlns:a16="http://schemas.microsoft.com/office/drawing/2014/main" id="{0C31F9F5-3215-42AD-9547-C98F0813C817}"/>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6" name="Text Box 2430">
          <a:extLst>
            <a:ext uri="{FF2B5EF4-FFF2-40B4-BE49-F238E27FC236}">
              <a16:creationId xmlns:a16="http://schemas.microsoft.com/office/drawing/2014/main" id="{CFD34B0E-B640-42CF-83F8-CF3485CC1E08}"/>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7" name="Text Box 2432">
          <a:extLst>
            <a:ext uri="{FF2B5EF4-FFF2-40B4-BE49-F238E27FC236}">
              <a16:creationId xmlns:a16="http://schemas.microsoft.com/office/drawing/2014/main" id="{CCD956FE-9C7A-4D70-9AE1-C992B2852D23}"/>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8" name="Text Box 2433">
          <a:extLst>
            <a:ext uri="{FF2B5EF4-FFF2-40B4-BE49-F238E27FC236}">
              <a16:creationId xmlns:a16="http://schemas.microsoft.com/office/drawing/2014/main" id="{8388B3ED-2623-4105-806C-8E324E4318C6}"/>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9" name="Text Box 2435">
          <a:extLst>
            <a:ext uri="{FF2B5EF4-FFF2-40B4-BE49-F238E27FC236}">
              <a16:creationId xmlns:a16="http://schemas.microsoft.com/office/drawing/2014/main" id="{D0D4E52F-7BA5-4D26-9848-578DBD4A976A}"/>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0" name="Text Box 2436">
          <a:extLst>
            <a:ext uri="{FF2B5EF4-FFF2-40B4-BE49-F238E27FC236}">
              <a16:creationId xmlns:a16="http://schemas.microsoft.com/office/drawing/2014/main" id="{2C54FBC8-94F7-4015-A5A4-AE7EE5090960}"/>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1" name="Text Box 2437">
          <a:extLst>
            <a:ext uri="{FF2B5EF4-FFF2-40B4-BE49-F238E27FC236}">
              <a16:creationId xmlns:a16="http://schemas.microsoft.com/office/drawing/2014/main" id="{9BF93AE8-7492-44C0-A8D8-ACF6C7446A35}"/>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2" name="Text Box 2438">
          <a:extLst>
            <a:ext uri="{FF2B5EF4-FFF2-40B4-BE49-F238E27FC236}">
              <a16:creationId xmlns:a16="http://schemas.microsoft.com/office/drawing/2014/main" id="{E60BF250-08A5-4045-9A0D-166257CD4946}"/>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3" name="Text Box 2439">
          <a:extLst>
            <a:ext uri="{FF2B5EF4-FFF2-40B4-BE49-F238E27FC236}">
              <a16:creationId xmlns:a16="http://schemas.microsoft.com/office/drawing/2014/main" id="{077A21DA-EDB0-433D-91A9-FF69FF3A2CA8}"/>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4" name="Text Box 2440">
          <a:extLst>
            <a:ext uri="{FF2B5EF4-FFF2-40B4-BE49-F238E27FC236}">
              <a16:creationId xmlns:a16="http://schemas.microsoft.com/office/drawing/2014/main" id="{E5ECDA98-C0ED-484E-BD0C-B33C9B57322B}"/>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5" name="Text Box 785">
          <a:extLst>
            <a:ext uri="{FF2B5EF4-FFF2-40B4-BE49-F238E27FC236}">
              <a16:creationId xmlns:a16="http://schemas.microsoft.com/office/drawing/2014/main" id="{E19CFBDF-3B29-46A0-ACA6-242365FB2881}"/>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6" name="Text Box 786">
          <a:extLst>
            <a:ext uri="{FF2B5EF4-FFF2-40B4-BE49-F238E27FC236}">
              <a16:creationId xmlns:a16="http://schemas.microsoft.com/office/drawing/2014/main" id="{073BC353-E73B-47B0-920F-4ECA9461920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7" name="Text Box 787">
          <a:extLst>
            <a:ext uri="{FF2B5EF4-FFF2-40B4-BE49-F238E27FC236}">
              <a16:creationId xmlns:a16="http://schemas.microsoft.com/office/drawing/2014/main" id="{69DE33AD-35D1-4547-804A-E0774576D2F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8" name="Text Box 788">
          <a:extLst>
            <a:ext uri="{FF2B5EF4-FFF2-40B4-BE49-F238E27FC236}">
              <a16:creationId xmlns:a16="http://schemas.microsoft.com/office/drawing/2014/main" id="{71B66574-1688-4FB7-A453-233F0FA596D5}"/>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9" name="Text Box 790">
          <a:extLst>
            <a:ext uri="{FF2B5EF4-FFF2-40B4-BE49-F238E27FC236}">
              <a16:creationId xmlns:a16="http://schemas.microsoft.com/office/drawing/2014/main" id="{8DA60853-570A-47AC-BA97-4069FD9B6BA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0" name="Text Box 791">
          <a:extLst>
            <a:ext uri="{FF2B5EF4-FFF2-40B4-BE49-F238E27FC236}">
              <a16:creationId xmlns:a16="http://schemas.microsoft.com/office/drawing/2014/main" id="{45FF692D-354F-436A-B330-B0EDB856BDA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1" name="Text Box 967">
          <a:extLst>
            <a:ext uri="{FF2B5EF4-FFF2-40B4-BE49-F238E27FC236}">
              <a16:creationId xmlns:a16="http://schemas.microsoft.com/office/drawing/2014/main" id="{4EBA8BE9-E13D-4337-8FD0-F4CD5C23820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2" name="Text Box 968">
          <a:extLst>
            <a:ext uri="{FF2B5EF4-FFF2-40B4-BE49-F238E27FC236}">
              <a16:creationId xmlns:a16="http://schemas.microsoft.com/office/drawing/2014/main" id="{A323964D-C8E6-45B5-851A-62BE8F49099E}"/>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3" name="Text Box 969">
          <a:extLst>
            <a:ext uri="{FF2B5EF4-FFF2-40B4-BE49-F238E27FC236}">
              <a16:creationId xmlns:a16="http://schemas.microsoft.com/office/drawing/2014/main" id="{F241C4FD-F2E9-4B94-A678-98F04A1C3D6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4" name="Text Box 970">
          <a:extLst>
            <a:ext uri="{FF2B5EF4-FFF2-40B4-BE49-F238E27FC236}">
              <a16:creationId xmlns:a16="http://schemas.microsoft.com/office/drawing/2014/main" id="{0E9584E4-2A05-4060-9BB1-AC1900AAB4C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5" name="Text Box 972">
          <a:extLst>
            <a:ext uri="{FF2B5EF4-FFF2-40B4-BE49-F238E27FC236}">
              <a16:creationId xmlns:a16="http://schemas.microsoft.com/office/drawing/2014/main" id="{FB21AEF2-5755-47AB-BA5F-CA76F6CB878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6" name="Text Box 973">
          <a:extLst>
            <a:ext uri="{FF2B5EF4-FFF2-40B4-BE49-F238E27FC236}">
              <a16:creationId xmlns:a16="http://schemas.microsoft.com/office/drawing/2014/main" id="{924879AC-8737-41BB-870A-4470B95C467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7" name="Text Box 977">
          <a:extLst>
            <a:ext uri="{FF2B5EF4-FFF2-40B4-BE49-F238E27FC236}">
              <a16:creationId xmlns:a16="http://schemas.microsoft.com/office/drawing/2014/main" id="{43A56111-4655-4C38-BAD0-DD3C84CA011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8" name="Text Box 978">
          <a:extLst>
            <a:ext uri="{FF2B5EF4-FFF2-40B4-BE49-F238E27FC236}">
              <a16:creationId xmlns:a16="http://schemas.microsoft.com/office/drawing/2014/main" id="{9BD0C095-8D4E-4C0C-89A5-5BE5A49BF188}"/>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9" name="Text Box 979">
          <a:extLst>
            <a:ext uri="{FF2B5EF4-FFF2-40B4-BE49-F238E27FC236}">
              <a16:creationId xmlns:a16="http://schemas.microsoft.com/office/drawing/2014/main" id="{442185AE-31EA-4918-A741-65099A6E961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60" name="Text Box 980">
          <a:extLst>
            <a:ext uri="{FF2B5EF4-FFF2-40B4-BE49-F238E27FC236}">
              <a16:creationId xmlns:a16="http://schemas.microsoft.com/office/drawing/2014/main" id="{5204CE50-62D1-4E2D-A1A0-F71454D83EF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61" name="Text Box 982">
          <a:extLst>
            <a:ext uri="{FF2B5EF4-FFF2-40B4-BE49-F238E27FC236}">
              <a16:creationId xmlns:a16="http://schemas.microsoft.com/office/drawing/2014/main" id="{2DC17195-5D63-40D8-80EE-6DE28FED1EC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62" name="Text Box 983">
          <a:extLst>
            <a:ext uri="{FF2B5EF4-FFF2-40B4-BE49-F238E27FC236}">
              <a16:creationId xmlns:a16="http://schemas.microsoft.com/office/drawing/2014/main" id="{4BDBB3BD-0C1D-4A2A-8F4E-DD35F1FE2F45}"/>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3" name="Text Box 985">
          <a:extLst>
            <a:ext uri="{FF2B5EF4-FFF2-40B4-BE49-F238E27FC236}">
              <a16:creationId xmlns:a16="http://schemas.microsoft.com/office/drawing/2014/main" id="{410986C5-E086-4E68-AF5E-C5571DEEA59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4" name="Text Box 986">
          <a:extLst>
            <a:ext uri="{FF2B5EF4-FFF2-40B4-BE49-F238E27FC236}">
              <a16:creationId xmlns:a16="http://schemas.microsoft.com/office/drawing/2014/main" id="{6BC21860-2CB3-4D7F-8B14-C1F5A35A284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5" name="Text Box 987">
          <a:extLst>
            <a:ext uri="{FF2B5EF4-FFF2-40B4-BE49-F238E27FC236}">
              <a16:creationId xmlns:a16="http://schemas.microsoft.com/office/drawing/2014/main" id="{BABC775C-2455-4DF0-A151-B2CE399683AF}"/>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6" name="Text Box 988">
          <a:extLst>
            <a:ext uri="{FF2B5EF4-FFF2-40B4-BE49-F238E27FC236}">
              <a16:creationId xmlns:a16="http://schemas.microsoft.com/office/drawing/2014/main" id="{7F260C11-ACFC-4CEE-BB60-55C77899294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7" name="Text Box 990">
          <a:extLst>
            <a:ext uri="{FF2B5EF4-FFF2-40B4-BE49-F238E27FC236}">
              <a16:creationId xmlns:a16="http://schemas.microsoft.com/office/drawing/2014/main" id="{5A9DBDF7-9341-4DE1-8D7B-7E1BF80ABD88}"/>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8" name="Text Box 991">
          <a:extLst>
            <a:ext uri="{FF2B5EF4-FFF2-40B4-BE49-F238E27FC236}">
              <a16:creationId xmlns:a16="http://schemas.microsoft.com/office/drawing/2014/main" id="{4331B915-B452-41B4-8EB7-B289BE6FA7C8}"/>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9" name="Text Box 993">
          <a:extLst>
            <a:ext uri="{FF2B5EF4-FFF2-40B4-BE49-F238E27FC236}">
              <a16:creationId xmlns:a16="http://schemas.microsoft.com/office/drawing/2014/main" id="{0D281A69-A1D1-49CF-AA4C-9B738BF3FF09}"/>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0" name="Text Box 994">
          <a:extLst>
            <a:ext uri="{FF2B5EF4-FFF2-40B4-BE49-F238E27FC236}">
              <a16:creationId xmlns:a16="http://schemas.microsoft.com/office/drawing/2014/main" id="{FBFA29C8-A884-479F-8F82-CB558453FCD2}"/>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1" name="Text Box 995">
          <a:extLst>
            <a:ext uri="{FF2B5EF4-FFF2-40B4-BE49-F238E27FC236}">
              <a16:creationId xmlns:a16="http://schemas.microsoft.com/office/drawing/2014/main" id="{90A755F8-04ED-484D-B235-D8F8FC5B477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2" name="Text Box 996">
          <a:extLst>
            <a:ext uri="{FF2B5EF4-FFF2-40B4-BE49-F238E27FC236}">
              <a16:creationId xmlns:a16="http://schemas.microsoft.com/office/drawing/2014/main" id="{A013D355-E5E8-4351-BDF0-B4F0CAEF3F5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3" name="Text Box 997">
          <a:extLst>
            <a:ext uri="{FF2B5EF4-FFF2-40B4-BE49-F238E27FC236}">
              <a16:creationId xmlns:a16="http://schemas.microsoft.com/office/drawing/2014/main" id="{45F9651E-025B-4780-8195-D556D359D248}"/>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4" name="Text Box 998">
          <a:extLst>
            <a:ext uri="{FF2B5EF4-FFF2-40B4-BE49-F238E27FC236}">
              <a16:creationId xmlns:a16="http://schemas.microsoft.com/office/drawing/2014/main" id="{D41AE784-7DF9-4E27-8C4F-26514F0C0F8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5" name="Text Box 1329">
          <a:extLst>
            <a:ext uri="{FF2B5EF4-FFF2-40B4-BE49-F238E27FC236}">
              <a16:creationId xmlns:a16="http://schemas.microsoft.com/office/drawing/2014/main" id="{3458BECF-E1E1-4118-8744-80C04567E310}"/>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6" name="Text Box 1330">
          <a:extLst>
            <a:ext uri="{FF2B5EF4-FFF2-40B4-BE49-F238E27FC236}">
              <a16:creationId xmlns:a16="http://schemas.microsoft.com/office/drawing/2014/main" id="{419E55AC-4EB1-45C8-A205-E9A0ED9512B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7" name="Text Box 1331">
          <a:extLst>
            <a:ext uri="{FF2B5EF4-FFF2-40B4-BE49-F238E27FC236}">
              <a16:creationId xmlns:a16="http://schemas.microsoft.com/office/drawing/2014/main" id="{5BDD94BB-EA61-49C1-88CB-B460B315E65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8" name="Text Box 1332">
          <a:extLst>
            <a:ext uri="{FF2B5EF4-FFF2-40B4-BE49-F238E27FC236}">
              <a16:creationId xmlns:a16="http://schemas.microsoft.com/office/drawing/2014/main" id="{EEF8316A-2C55-484D-82E4-038850D4C8F3}"/>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9" name="Text Box 1333">
          <a:extLst>
            <a:ext uri="{FF2B5EF4-FFF2-40B4-BE49-F238E27FC236}">
              <a16:creationId xmlns:a16="http://schemas.microsoft.com/office/drawing/2014/main" id="{A892062B-8F0C-4210-8541-BE5BDE93F8D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0" name="Text Box 1334">
          <a:extLst>
            <a:ext uri="{FF2B5EF4-FFF2-40B4-BE49-F238E27FC236}">
              <a16:creationId xmlns:a16="http://schemas.microsoft.com/office/drawing/2014/main" id="{7E30E8A5-FF2D-4DFD-A614-EAB96672890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1" name="Text Box 1335">
          <a:extLst>
            <a:ext uri="{FF2B5EF4-FFF2-40B4-BE49-F238E27FC236}">
              <a16:creationId xmlns:a16="http://schemas.microsoft.com/office/drawing/2014/main" id="{5AB28A6D-DC23-4481-A377-7B27725926B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2" name="Text Box 1336">
          <a:extLst>
            <a:ext uri="{FF2B5EF4-FFF2-40B4-BE49-F238E27FC236}">
              <a16:creationId xmlns:a16="http://schemas.microsoft.com/office/drawing/2014/main" id="{78C8BC98-F3B4-4B24-823C-D925CB8D6BE4}"/>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3" name="Text Box 1337">
          <a:extLst>
            <a:ext uri="{FF2B5EF4-FFF2-40B4-BE49-F238E27FC236}">
              <a16:creationId xmlns:a16="http://schemas.microsoft.com/office/drawing/2014/main" id="{E0ED8245-E3C0-4A95-8B10-BE78CAD0E3C8}"/>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4" name="Text Box 1338">
          <a:extLst>
            <a:ext uri="{FF2B5EF4-FFF2-40B4-BE49-F238E27FC236}">
              <a16:creationId xmlns:a16="http://schemas.microsoft.com/office/drawing/2014/main" id="{58B87E65-0177-49B7-966A-04C8F2D3328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5" name="Text Box 1339">
          <a:extLst>
            <a:ext uri="{FF2B5EF4-FFF2-40B4-BE49-F238E27FC236}">
              <a16:creationId xmlns:a16="http://schemas.microsoft.com/office/drawing/2014/main" id="{39565C67-7620-45DB-A500-276594325A6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6" name="Text Box 1340">
          <a:extLst>
            <a:ext uri="{FF2B5EF4-FFF2-40B4-BE49-F238E27FC236}">
              <a16:creationId xmlns:a16="http://schemas.microsoft.com/office/drawing/2014/main" id="{344134DB-E10F-49E9-8CF9-DB063A4F2CA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87" name="Text Box 1341">
          <a:extLst>
            <a:ext uri="{FF2B5EF4-FFF2-40B4-BE49-F238E27FC236}">
              <a16:creationId xmlns:a16="http://schemas.microsoft.com/office/drawing/2014/main" id="{82963875-FC2C-409F-9EE6-3493111A321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88" name="Text Box 1342">
          <a:extLst>
            <a:ext uri="{FF2B5EF4-FFF2-40B4-BE49-F238E27FC236}">
              <a16:creationId xmlns:a16="http://schemas.microsoft.com/office/drawing/2014/main" id="{436CEF6A-602C-4B8C-8643-0FB13ECBA1E5}"/>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89" name="Text Box 1343">
          <a:extLst>
            <a:ext uri="{FF2B5EF4-FFF2-40B4-BE49-F238E27FC236}">
              <a16:creationId xmlns:a16="http://schemas.microsoft.com/office/drawing/2014/main" id="{690EAFF2-540C-4E7A-80E2-F894847CECA1}"/>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0" name="Text Box 1344">
          <a:extLst>
            <a:ext uri="{FF2B5EF4-FFF2-40B4-BE49-F238E27FC236}">
              <a16:creationId xmlns:a16="http://schemas.microsoft.com/office/drawing/2014/main" id="{87C0FBFA-A5E9-45F9-8F7C-A03EE201E99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1" name="Text Box 1345">
          <a:extLst>
            <a:ext uri="{FF2B5EF4-FFF2-40B4-BE49-F238E27FC236}">
              <a16:creationId xmlns:a16="http://schemas.microsoft.com/office/drawing/2014/main" id="{6B32E8B2-613A-4F4E-931F-1D7C961EE45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2" name="Text Box 1346">
          <a:extLst>
            <a:ext uri="{FF2B5EF4-FFF2-40B4-BE49-F238E27FC236}">
              <a16:creationId xmlns:a16="http://schemas.microsoft.com/office/drawing/2014/main" id="{62C89E00-E28A-481C-9875-3A6CDFBB376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3" name="Text Box 1347">
          <a:extLst>
            <a:ext uri="{FF2B5EF4-FFF2-40B4-BE49-F238E27FC236}">
              <a16:creationId xmlns:a16="http://schemas.microsoft.com/office/drawing/2014/main" id="{B4183036-559C-42DF-87BE-B3BA7159660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4" name="Text Box 1348">
          <a:extLst>
            <a:ext uri="{FF2B5EF4-FFF2-40B4-BE49-F238E27FC236}">
              <a16:creationId xmlns:a16="http://schemas.microsoft.com/office/drawing/2014/main" id="{2526D74A-FC59-429A-8B13-EA207E418F99}"/>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5" name="Text Box 1349">
          <a:extLst>
            <a:ext uri="{FF2B5EF4-FFF2-40B4-BE49-F238E27FC236}">
              <a16:creationId xmlns:a16="http://schemas.microsoft.com/office/drawing/2014/main" id="{BE0347ED-9064-44AB-8CA0-ABA33985DA9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6" name="Text Box 1350">
          <a:extLst>
            <a:ext uri="{FF2B5EF4-FFF2-40B4-BE49-F238E27FC236}">
              <a16:creationId xmlns:a16="http://schemas.microsoft.com/office/drawing/2014/main" id="{A02C4C80-E5E5-4945-8E89-D3EF85FFE1F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7" name="Text Box 1351">
          <a:extLst>
            <a:ext uri="{FF2B5EF4-FFF2-40B4-BE49-F238E27FC236}">
              <a16:creationId xmlns:a16="http://schemas.microsoft.com/office/drawing/2014/main" id="{2BEFDB9C-ED9B-4AB4-83D8-0B254C9581D5}"/>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8" name="Text Box 1352">
          <a:extLst>
            <a:ext uri="{FF2B5EF4-FFF2-40B4-BE49-F238E27FC236}">
              <a16:creationId xmlns:a16="http://schemas.microsoft.com/office/drawing/2014/main" id="{F352375C-AF9D-4DCE-999A-2FD436C00CD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99" name="Text Box 1353">
          <a:extLst>
            <a:ext uri="{FF2B5EF4-FFF2-40B4-BE49-F238E27FC236}">
              <a16:creationId xmlns:a16="http://schemas.microsoft.com/office/drawing/2014/main" id="{41D8CBB1-D1FB-4921-8382-D2C553D5E31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0" name="Text Box 1354">
          <a:extLst>
            <a:ext uri="{FF2B5EF4-FFF2-40B4-BE49-F238E27FC236}">
              <a16:creationId xmlns:a16="http://schemas.microsoft.com/office/drawing/2014/main" id="{E1A904BF-5043-4596-9EE3-66F706BE8E9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1" name="Text Box 1355">
          <a:extLst>
            <a:ext uri="{FF2B5EF4-FFF2-40B4-BE49-F238E27FC236}">
              <a16:creationId xmlns:a16="http://schemas.microsoft.com/office/drawing/2014/main" id="{70BC8F75-55C2-4F4E-B96D-C33B9E7568D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2" name="Text Box 1356">
          <a:extLst>
            <a:ext uri="{FF2B5EF4-FFF2-40B4-BE49-F238E27FC236}">
              <a16:creationId xmlns:a16="http://schemas.microsoft.com/office/drawing/2014/main" id="{C49C0C1A-75E7-4DEC-860E-CEAB9C7970F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3" name="Text Box 1357">
          <a:extLst>
            <a:ext uri="{FF2B5EF4-FFF2-40B4-BE49-F238E27FC236}">
              <a16:creationId xmlns:a16="http://schemas.microsoft.com/office/drawing/2014/main" id="{34BCAFD3-AC8F-4D3C-9776-C646EAC9616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4" name="Text Box 1358">
          <a:extLst>
            <a:ext uri="{FF2B5EF4-FFF2-40B4-BE49-F238E27FC236}">
              <a16:creationId xmlns:a16="http://schemas.microsoft.com/office/drawing/2014/main" id="{4585C6C2-B785-4EAB-B427-5C5E6CCB6C1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5" name="Text Box 1359">
          <a:extLst>
            <a:ext uri="{FF2B5EF4-FFF2-40B4-BE49-F238E27FC236}">
              <a16:creationId xmlns:a16="http://schemas.microsoft.com/office/drawing/2014/main" id="{184236DC-C065-4261-88F0-E2596D4F439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6" name="Text Box 1360">
          <a:extLst>
            <a:ext uri="{FF2B5EF4-FFF2-40B4-BE49-F238E27FC236}">
              <a16:creationId xmlns:a16="http://schemas.microsoft.com/office/drawing/2014/main" id="{B7EC4EE1-79B1-4ADA-B755-1306D400EBC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7" name="Text Box 1361">
          <a:extLst>
            <a:ext uri="{FF2B5EF4-FFF2-40B4-BE49-F238E27FC236}">
              <a16:creationId xmlns:a16="http://schemas.microsoft.com/office/drawing/2014/main" id="{6A1AB847-9F7D-4542-B521-C682D098BF3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8" name="Text Box 1362">
          <a:extLst>
            <a:ext uri="{FF2B5EF4-FFF2-40B4-BE49-F238E27FC236}">
              <a16:creationId xmlns:a16="http://schemas.microsoft.com/office/drawing/2014/main" id="{5A3EEEB3-B764-48EF-8913-BD55C00A4FF1}"/>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9" name="Text Box 1363">
          <a:extLst>
            <a:ext uri="{FF2B5EF4-FFF2-40B4-BE49-F238E27FC236}">
              <a16:creationId xmlns:a16="http://schemas.microsoft.com/office/drawing/2014/main" id="{C039AAD6-B194-4549-B7E4-6B7B0D2BA865}"/>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10" name="Text Box 1364">
          <a:extLst>
            <a:ext uri="{FF2B5EF4-FFF2-40B4-BE49-F238E27FC236}">
              <a16:creationId xmlns:a16="http://schemas.microsoft.com/office/drawing/2014/main" id="{C3C93122-2206-45C2-A552-15333C0843E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1" name="Text Box 1365">
          <a:extLst>
            <a:ext uri="{FF2B5EF4-FFF2-40B4-BE49-F238E27FC236}">
              <a16:creationId xmlns:a16="http://schemas.microsoft.com/office/drawing/2014/main" id="{CBB97317-19F8-4075-B6F4-C769460D316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2" name="Text Box 1366">
          <a:extLst>
            <a:ext uri="{FF2B5EF4-FFF2-40B4-BE49-F238E27FC236}">
              <a16:creationId xmlns:a16="http://schemas.microsoft.com/office/drawing/2014/main" id="{0997F5AD-732D-4104-9E97-1E265AF55D2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3" name="Text Box 1367">
          <a:extLst>
            <a:ext uri="{FF2B5EF4-FFF2-40B4-BE49-F238E27FC236}">
              <a16:creationId xmlns:a16="http://schemas.microsoft.com/office/drawing/2014/main" id="{3ACBE2C4-8278-4297-BC73-419ABCE6F32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4" name="Text Box 1368">
          <a:extLst>
            <a:ext uri="{FF2B5EF4-FFF2-40B4-BE49-F238E27FC236}">
              <a16:creationId xmlns:a16="http://schemas.microsoft.com/office/drawing/2014/main" id="{04C456D5-C747-4BFD-848A-EF4A288F080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5" name="Text Box 1369">
          <a:extLst>
            <a:ext uri="{FF2B5EF4-FFF2-40B4-BE49-F238E27FC236}">
              <a16:creationId xmlns:a16="http://schemas.microsoft.com/office/drawing/2014/main" id="{A9CDEA48-5856-44D6-AAA1-139002C49F9E}"/>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6" name="Text Box 1370">
          <a:extLst>
            <a:ext uri="{FF2B5EF4-FFF2-40B4-BE49-F238E27FC236}">
              <a16:creationId xmlns:a16="http://schemas.microsoft.com/office/drawing/2014/main" id="{8A1339A8-8A0A-4897-9B7B-21E18826C020}"/>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7" name="Text Box 1371">
          <a:extLst>
            <a:ext uri="{FF2B5EF4-FFF2-40B4-BE49-F238E27FC236}">
              <a16:creationId xmlns:a16="http://schemas.microsoft.com/office/drawing/2014/main" id="{A29F60D9-7C76-45D6-9697-45D9DDBC812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8" name="Text Box 1372">
          <a:extLst>
            <a:ext uri="{FF2B5EF4-FFF2-40B4-BE49-F238E27FC236}">
              <a16:creationId xmlns:a16="http://schemas.microsoft.com/office/drawing/2014/main" id="{ED720C2F-1D49-4772-96D4-8A79B13AB16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9" name="Text Box 1373">
          <a:extLst>
            <a:ext uri="{FF2B5EF4-FFF2-40B4-BE49-F238E27FC236}">
              <a16:creationId xmlns:a16="http://schemas.microsoft.com/office/drawing/2014/main" id="{7E584245-D024-4354-9CE6-28302CEE7AA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20" name="Text Box 1374">
          <a:extLst>
            <a:ext uri="{FF2B5EF4-FFF2-40B4-BE49-F238E27FC236}">
              <a16:creationId xmlns:a16="http://schemas.microsoft.com/office/drawing/2014/main" id="{032D49C5-F1CA-45BA-97B8-497F116848F7}"/>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21" name="Text Box 1375">
          <a:extLst>
            <a:ext uri="{FF2B5EF4-FFF2-40B4-BE49-F238E27FC236}">
              <a16:creationId xmlns:a16="http://schemas.microsoft.com/office/drawing/2014/main" id="{CBBD9EF0-1FB0-41D5-B020-C759D37B40D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22" name="Text Box 1376">
          <a:extLst>
            <a:ext uri="{FF2B5EF4-FFF2-40B4-BE49-F238E27FC236}">
              <a16:creationId xmlns:a16="http://schemas.microsoft.com/office/drawing/2014/main" id="{37853341-F906-4AE2-8EF9-5CB56C08111F}"/>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3" name="Text Box 1809">
          <a:extLst>
            <a:ext uri="{FF2B5EF4-FFF2-40B4-BE49-F238E27FC236}">
              <a16:creationId xmlns:a16="http://schemas.microsoft.com/office/drawing/2014/main" id="{CFFB89AE-57A5-44D2-86CB-D7691BDAF14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4" name="Text Box 1810">
          <a:extLst>
            <a:ext uri="{FF2B5EF4-FFF2-40B4-BE49-F238E27FC236}">
              <a16:creationId xmlns:a16="http://schemas.microsoft.com/office/drawing/2014/main" id="{5460AA0F-324F-4B62-A170-F541D64863D1}"/>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5" name="Text Box 1811">
          <a:extLst>
            <a:ext uri="{FF2B5EF4-FFF2-40B4-BE49-F238E27FC236}">
              <a16:creationId xmlns:a16="http://schemas.microsoft.com/office/drawing/2014/main" id="{9884EF33-6651-42DC-9DAA-CE3E1C067F00}"/>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6" name="Text Box 1812">
          <a:extLst>
            <a:ext uri="{FF2B5EF4-FFF2-40B4-BE49-F238E27FC236}">
              <a16:creationId xmlns:a16="http://schemas.microsoft.com/office/drawing/2014/main" id="{A8C568CF-F868-49BD-8B0F-8DEABCAB8DE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7" name="Text Box 1813">
          <a:extLst>
            <a:ext uri="{FF2B5EF4-FFF2-40B4-BE49-F238E27FC236}">
              <a16:creationId xmlns:a16="http://schemas.microsoft.com/office/drawing/2014/main" id="{262B727B-1682-4861-BEFE-9B263DD11E1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8" name="Text Box 1814">
          <a:extLst>
            <a:ext uri="{FF2B5EF4-FFF2-40B4-BE49-F238E27FC236}">
              <a16:creationId xmlns:a16="http://schemas.microsoft.com/office/drawing/2014/main" id="{5839C2B2-B068-4FFF-BBC7-718B928AF7EB}"/>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9" name="Text Box 1815">
          <a:extLst>
            <a:ext uri="{FF2B5EF4-FFF2-40B4-BE49-F238E27FC236}">
              <a16:creationId xmlns:a16="http://schemas.microsoft.com/office/drawing/2014/main" id="{E1259EF6-3A88-44BE-A498-BF56BBB8E8A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0" name="Text Box 1816">
          <a:extLst>
            <a:ext uri="{FF2B5EF4-FFF2-40B4-BE49-F238E27FC236}">
              <a16:creationId xmlns:a16="http://schemas.microsoft.com/office/drawing/2014/main" id="{F8484A5A-F85C-4673-8F87-CC7F68A40808}"/>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1" name="Text Box 1817">
          <a:extLst>
            <a:ext uri="{FF2B5EF4-FFF2-40B4-BE49-F238E27FC236}">
              <a16:creationId xmlns:a16="http://schemas.microsoft.com/office/drawing/2014/main" id="{737271CF-3BC0-4A1B-B942-78E43A5B0F4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2" name="Text Box 1818">
          <a:extLst>
            <a:ext uri="{FF2B5EF4-FFF2-40B4-BE49-F238E27FC236}">
              <a16:creationId xmlns:a16="http://schemas.microsoft.com/office/drawing/2014/main" id="{ACFEA282-31CC-43C7-8A79-6B3012FC8D8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3" name="Text Box 1819">
          <a:extLst>
            <a:ext uri="{FF2B5EF4-FFF2-40B4-BE49-F238E27FC236}">
              <a16:creationId xmlns:a16="http://schemas.microsoft.com/office/drawing/2014/main" id="{58A5FFCC-A817-48CE-AA29-CDAF5D0CD4E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4" name="Text Box 1820">
          <a:extLst>
            <a:ext uri="{FF2B5EF4-FFF2-40B4-BE49-F238E27FC236}">
              <a16:creationId xmlns:a16="http://schemas.microsoft.com/office/drawing/2014/main" id="{D090759D-189A-4A72-B6F8-357D52E523B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5" name="Text Box 1821">
          <a:extLst>
            <a:ext uri="{FF2B5EF4-FFF2-40B4-BE49-F238E27FC236}">
              <a16:creationId xmlns:a16="http://schemas.microsoft.com/office/drawing/2014/main" id="{24202BCD-C813-4B22-B8A7-71D12D594A4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6" name="Text Box 1822">
          <a:extLst>
            <a:ext uri="{FF2B5EF4-FFF2-40B4-BE49-F238E27FC236}">
              <a16:creationId xmlns:a16="http://schemas.microsoft.com/office/drawing/2014/main" id="{A408A835-CD9E-451E-ACF4-659A9626E87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7" name="Text Box 1823">
          <a:extLst>
            <a:ext uri="{FF2B5EF4-FFF2-40B4-BE49-F238E27FC236}">
              <a16:creationId xmlns:a16="http://schemas.microsoft.com/office/drawing/2014/main" id="{C76D1E92-3D74-42D0-975A-20E054848791}"/>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8" name="Text Box 1824">
          <a:extLst>
            <a:ext uri="{FF2B5EF4-FFF2-40B4-BE49-F238E27FC236}">
              <a16:creationId xmlns:a16="http://schemas.microsoft.com/office/drawing/2014/main" id="{C7655C78-35F6-4303-B973-3294C7BC02B5}"/>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9" name="Text Box 1825">
          <a:extLst>
            <a:ext uri="{FF2B5EF4-FFF2-40B4-BE49-F238E27FC236}">
              <a16:creationId xmlns:a16="http://schemas.microsoft.com/office/drawing/2014/main" id="{B83F00B9-EC2D-4D3C-9BEE-BF75D802C547}"/>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0" name="Text Box 1826">
          <a:extLst>
            <a:ext uri="{FF2B5EF4-FFF2-40B4-BE49-F238E27FC236}">
              <a16:creationId xmlns:a16="http://schemas.microsoft.com/office/drawing/2014/main" id="{B1B1F4AB-8077-4033-9672-C6A4972551F7}"/>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1" name="Text Box 1827">
          <a:extLst>
            <a:ext uri="{FF2B5EF4-FFF2-40B4-BE49-F238E27FC236}">
              <a16:creationId xmlns:a16="http://schemas.microsoft.com/office/drawing/2014/main" id="{08FF847D-6A7A-48FE-BCBC-64BE089EEBF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2" name="Text Box 1828">
          <a:extLst>
            <a:ext uri="{FF2B5EF4-FFF2-40B4-BE49-F238E27FC236}">
              <a16:creationId xmlns:a16="http://schemas.microsoft.com/office/drawing/2014/main" id="{F1BFEF8B-E96A-40ED-AA88-731667A58DA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3" name="Text Box 1829">
          <a:extLst>
            <a:ext uri="{FF2B5EF4-FFF2-40B4-BE49-F238E27FC236}">
              <a16:creationId xmlns:a16="http://schemas.microsoft.com/office/drawing/2014/main" id="{2F87623F-A63A-45BC-B2AD-35236FA5FE2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4" name="Text Box 1830">
          <a:extLst>
            <a:ext uri="{FF2B5EF4-FFF2-40B4-BE49-F238E27FC236}">
              <a16:creationId xmlns:a16="http://schemas.microsoft.com/office/drawing/2014/main" id="{94BC0E5B-FFD8-482A-A00D-73AE060128A0}"/>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5" name="Text Box 1831">
          <a:extLst>
            <a:ext uri="{FF2B5EF4-FFF2-40B4-BE49-F238E27FC236}">
              <a16:creationId xmlns:a16="http://schemas.microsoft.com/office/drawing/2014/main" id="{2AF5B19D-789B-4337-A03F-6B08A6B118C2}"/>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6" name="Text Box 1832">
          <a:extLst>
            <a:ext uri="{FF2B5EF4-FFF2-40B4-BE49-F238E27FC236}">
              <a16:creationId xmlns:a16="http://schemas.microsoft.com/office/drawing/2014/main" id="{0F4F61E4-CC1D-4339-8156-F30B20E72FBC}"/>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47" name="Text Box 2089">
          <a:extLst>
            <a:ext uri="{FF2B5EF4-FFF2-40B4-BE49-F238E27FC236}">
              <a16:creationId xmlns:a16="http://schemas.microsoft.com/office/drawing/2014/main" id="{60F9008D-26C0-4049-803E-E8D0A5F83692}"/>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48" name="Text Box 2090">
          <a:extLst>
            <a:ext uri="{FF2B5EF4-FFF2-40B4-BE49-F238E27FC236}">
              <a16:creationId xmlns:a16="http://schemas.microsoft.com/office/drawing/2014/main" id="{4AEB0674-91AD-4A44-979C-B310961EB6B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49" name="Text Box 2091">
          <a:extLst>
            <a:ext uri="{FF2B5EF4-FFF2-40B4-BE49-F238E27FC236}">
              <a16:creationId xmlns:a16="http://schemas.microsoft.com/office/drawing/2014/main" id="{F781EAEF-CE94-471B-8C40-BC251702D41F}"/>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0" name="Text Box 2092">
          <a:extLst>
            <a:ext uri="{FF2B5EF4-FFF2-40B4-BE49-F238E27FC236}">
              <a16:creationId xmlns:a16="http://schemas.microsoft.com/office/drawing/2014/main" id="{40C8AD75-7EED-4C15-89D8-C331D3229F29}"/>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1" name="Text Box 2094">
          <a:extLst>
            <a:ext uri="{FF2B5EF4-FFF2-40B4-BE49-F238E27FC236}">
              <a16:creationId xmlns:a16="http://schemas.microsoft.com/office/drawing/2014/main" id="{B63CDC73-33C0-4B92-BD7D-0FAAB2C2989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2" name="Text Box 2095">
          <a:extLst>
            <a:ext uri="{FF2B5EF4-FFF2-40B4-BE49-F238E27FC236}">
              <a16:creationId xmlns:a16="http://schemas.microsoft.com/office/drawing/2014/main" id="{304A2231-C1BF-4E4B-95F3-56C7BED9052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3" name="Text Box 2099">
          <a:extLst>
            <a:ext uri="{FF2B5EF4-FFF2-40B4-BE49-F238E27FC236}">
              <a16:creationId xmlns:a16="http://schemas.microsoft.com/office/drawing/2014/main" id="{407DA209-85AA-4292-806B-77D1CB2610CC}"/>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4" name="Text Box 2100">
          <a:extLst>
            <a:ext uri="{FF2B5EF4-FFF2-40B4-BE49-F238E27FC236}">
              <a16:creationId xmlns:a16="http://schemas.microsoft.com/office/drawing/2014/main" id="{863D5101-670E-47D8-A751-76979401B2A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5" name="Text Box 2101">
          <a:extLst>
            <a:ext uri="{FF2B5EF4-FFF2-40B4-BE49-F238E27FC236}">
              <a16:creationId xmlns:a16="http://schemas.microsoft.com/office/drawing/2014/main" id="{C86093F3-6B1E-4F9F-8F5B-9AAE0AE100B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6" name="Text Box 2102">
          <a:extLst>
            <a:ext uri="{FF2B5EF4-FFF2-40B4-BE49-F238E27FC236}">
              <a16:creationId xmlns:a16="http://schemas.microsoft.com/office/drawing/2014/main" id="{57F07B2B-8A7C-43E2-ACCF-3706323F668D}"/>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7" name="Text Box 2104">
          <a:extLst>
            <a:ext uri="{FF2B5EF4-FFF2-40B4-BE49-F238E27FC236}">
              <a16:creationId xmlns:a16="http://schemas.microsoft.com/office/drawing/2014/main" id="{D8021F85-F425-403D-945F-BE2223BBC63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8" name="Text Box 2105">
          <a:extLst>
            <a:ext uri="{FF2B5EF4-FFF2-40B4-BE49-F238E27FC236}">
              <a16:creationId xmlns:a16="http://schemas.microsoft.com/office/drawing/2014/main" id="{28981B53-095D-42FA-848F-B37FDD786A0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59" name="Text Box 2107">
          <a:extLst>
            <a:ext uri="{FF2B5EF4-FFF2-40B4-BE49-F238E27FC236}">
              <a16:creationId xmlns:a16="http://schemas.microsoft.com/office/drawing/2014/main" id="{AD35F7D4-405D-4E13-96AD-E8F9B33A1A65}"/>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0" name="Text Box 2108">
          <a:extLst>
            <a:ext uri="{FF2B5EF4-FFF2-40B4-BE49-F238E27FC236}">
              <a16:creationId xmlns:a16="http://schemas.microsoft.com/office/drawing/2014/main" id="{7F3385AD-EC26-4C27-9D8F-2AFF092ACE6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1" name="Text Box 2109">
          <a:extLst>
            <a:ext uri="{FF2B5EF4-FFF2-40B4-BE49-F238E27FC236}">
              <a16:creationId xmlns:a16="http://schemas.microsoft.com/office/drawing/2014/main" id="{C1F3A94D-F305-4267-A3E6-D3D3BFAE951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2" name="Text Box 2110">
          <a:extLst>
            <a:ext uri="{FF2B5EF4-FFF2-40B4-BE49-F238E27FC236}">
              <a16:creationId xmlns:a16="http://schemas.microsoft.com/office/drawing/2014/main" id="{029012F1-3C36-41D7-97A7-4A065F9729FA}"/>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3" name="Text Box 2112">
          <a:extLst>
            <a:ext uri="{FF2B5EF4-FFF2-40B4-BE49-F238E27FC236}">
              <a16:creationId xmlns:a16="http://schemas.microsoft.com/office/drawing/2014/main" id="{397E863D-2A9A-4A13-B686-22592CC19332}"/>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4" name="Text Box 2113">
          <a:extLst>
            <a:ext uri="{FF2B5EF4-FFF2-40B4-BE49-F238E27FC236}">
              <a16:creationId xmlns:a16="http://schemas.microsoft.com/office/drawing/2014/main" id="{3DC8640D-8CED-4BD9-9244-F697BC44F515}"/>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5" name="Text Box 2115">
          <a:extLst>
            <a:ext uri="{FF2B5EF4-FFF2-40B4-BE49-F238E27FC236}">
              <a16:creationId xmlns:a16="http://schemas.microsoft.com/office/drawing/2014/main" id="{C625F714-3F84-4464-A22F-4AAF6491B4B1}"/>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6" name="Text Box 2116">
          <a:extLst>
            <a:ext uri="{FF2B5EF4-FFF2-40B4-BE49-F238E27FC236}">
              <a16:creationId xmlns:a16="http://schemas.microsoft.com/office/drawing/2014/main" id="{32C2D408-73CB-4F59-89A1-635DE9D503A5}"/>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7" name="Text Box 2117">
          <a:extLst>
            <a:ext uri="{FF2B5EF4-FFF2-40B4-BE49-F238E27FC236}">
              <a16:creationId xmlns:a16="http://schemas.microsoft.com/office/drawing/2014/main" id="{7A575930-D60D-4848-BFDF-11E8E5090ECE}"/>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8" name="Text Box 2118">
          <a:extLst>
            <a:ext uri="{FF2B5EF4-FFF2-40B4-BE49-F238E27FC236}">
              <a16:creationId xmlns:a16="http://schemas.microsoft.com/office/drawing/2014/main" id="{B5D848A2-B2BE-42F6-8E98-423905E9A384}"/>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9" name="Text Box 2119">
          <a:extLst>
            <a:ext uri="{FF2B5EF4-FFF2-40B4-BE49-F238E27FC236}">
              <a16:creationId xmlns:a16="http://schemas.microsoft.com/office/drawing/2014/main" id="{CBAC710C-2F44-4DF4-8712-F884A0729C11}"/>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70" name="Text Box 2120">
          <a:extLst>
            <a:ext uri="{FF2B5EF4-FFF2-40B4-BE49-F238E27FC236}">
              <a16:creationId xmlns:a16="http://schemas.microsoft.com/office/drawing/2014/main" id="{A58539FA-1817-45A0-8B01-F3488155706A}"/>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1" name="Text Box 2569">
          <a:extLst>
            <a:ext uri="{FF2B5EF4-FFF2-40B4-BE49-F238E27FC236}">
              <a16:creationId xmlns:a16="http://schemas.microsoft.com/office/drawing/2014/main" id="{F5AC1F40-D310-4699-A80C-2C465C6B445F}"/>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2" name="Text Box 2570">
          <a:extLst>
            <a:ext uri="{FF2B5EF4-FFF2-40B4-BE49-F238E27FC236}">
              <a16:creationId xmlns:a16="http://schemas.microsoft.com/office/drawing/2014/main" id="{9DBBE5C8-585F-4110-8A65-DC084CE050F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3" name="Text Box 2571">
          <a:extLst>
            <a:ext uri="{FF2B5EF4-FFF2-40B4-BE49-F238E27FC236}">
              <a16:creationId xmlns:a16="http://schemas.microsoft.com/office/drawing/2014/main" id="{0752885D-4429-411A-A414-82C3311383A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4" name="Text Box 2572">
          <a:extLst>
            <a:ext uri="{FF2B5EF4-FFF2-40B4-BE49-F238E27FC236}">
              <a16:creationId xmlns:a16="http://schemas.microsoft.com/office/drawing/2014/main" id="{F32945EA-EB5C-4DE6-9C30-F63E2366DD0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5" name="Text Box 2574">
          <a:extLst>
            <a:ext uri="{FF2B5EF4-FFF2-40B4-BE49-F238E27FC236}">
              <a16:creationId xmlns:a16="http://schemas.microsoft.com/office/drawing/2014/main" id="{51068D51-3CC9-4F74-9CC8-1632F1CD071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6" name="Text Box 2575">
          <a:extLst>
            <a:ext uri="{FF2B5EF4-FFF2-40B4-BE49-F238E27FC236}">
              <a16:creationId xmlns:a16="http://schemas.microsoft.com/office/drawing/2014/main" id="{55C506C6-315A-4B1F-933E-EB581305CF7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7" name="Text Box 2579">
          <a:extLst>
            <a:ext uri="{FF2B5EF4-FFF2-40B4-BE49-F238E27FC236}">
              <a16:creationId xmlns:a16="http://schemas.microsoft.com/office/drawing/2014/main" id="{36FF234B-B58D-4D0A-AF84-163D9E90E18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8" name="Text Box 2580">
          <a:extLst>
            <a:ext uri="{FF2B5EF4-FFF2-40B4-BE49-F238E27FC236}">
              <a16:creationId xmlns:a16="http://schemas.microsoft.com/office/drawing/2014/main" id="{56C4C95B-4CDA-4779-AD0E-189DDDE71055}"/>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9" name="Text Box 2581">
          <a:extLst>
            <a:ext uri="{FF2B5EF4-FFF2-40B4-BE49-F238E27FC236}">
              <a16:creationId xmlns:a16="http://schemas.microsoft.com/office/drawing/2014/main" id="{03995C9C-A8AE-432B-8F13-587291B03998}"/>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80" name="Text Box 2582">
          <a:extLst>
            <a:ext uri="{FF2B5EF4-FFF2-40B4-BE49-F238E27FC236}">
              <a16:creationId xmlns:a16="http://schemas.microsoft.com/office/drawing/2014/main" id="{F8B60FBA-A8D2-4C82-828D-D965B1937F88}"/>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81" name="Text Box 2584">
          <a:extLst>
            <a:ext uri="{FF2B5EF4-FFF2-40B4-BE49-F238E27FC236}">
              <a16:creationId xmlns:a16="http://schemas.microsoft.com/office/drawing/2014/main" id="{1CEFC526-0FE2-494F-84CA-543EE28A3EAB}"/>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82" name="Text Box 2585">
          <a:extLst>
            <a:ext uri="{FF2B5EF4-FFF2-40B4-BE49-F238E27FC236}">
              <a16:creationId xmlns:a16="http://schemas.microsoft.com/office/drawing/2014/main" id="{9CADD737-8120-473B-B38F-0D38A41C6FB1}"/>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3" name="Text Box 2587">
          <a:extLst>
            <a:ext uri="{FF2B5EF4-FFF2-40B4-BE49-F238E27FC236}">
              <a16:creationId xmlns:a16="http://schemas.microsoft.com/office/drawing/2014/main" id="{1FBFA69E-76C3-4098-8911-245A42A4866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4" name="Text Box 2588">
          <a:extLst>
            <a:ext uri="{FF2B5EF4-FFF2-40B4-BE49-F238E27FC236}">
              <a16:creationId xmlns:a16="http://schemas.microsoft.com/office/drawing/2014/main" id="{1A5CD892-FED4-44B0-BFB0-B27F37B3B94D}"/>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5" name="Text Box 2589">
          <a:extLst>
            <a:ext uri="{FF2B5EF4-FFF2-40B4-BE49-F238E27FC236}">
              <a16:creationId xmlns:a16="http://schemas.microsoft.com/office/drawing/2014/main" id="{DCB244FB-1DB5-4B00-8585-E0B2A1978D4A}"/>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6" name="Text Box 2590">
          <a:extLst>
            <a:ext uri="{FF2B5EF4-FFF2-40B4-BE49-F238E27FC236}">
              <a16:creationId xmlns:a16="http://schemas.microsoft.com/office/drawing/2014/main" id="{472E6E30-8E45-44C8-A600-C88E3B52E04D}"/>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7" name="Text Box 2592">
          <a:extLst>
            <a:ext uri="{FF2B5EF4-FFF2-40B4-BE49-F238E27FC236}">
              <a16:creationId xmlns:a16="http://schemas.microsoft.com/office/drawing/2014/main" id="{F94EC1C2-DE04-4AB2-BA01-4820E37A1966}"/>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8" name="Text Box 2593">
          <a:extLst>
            <a:ext uri="{FF2B5EF4-FFF2-40B4-BE49-F238E27FC236}">
              <a16:creationId xmlns:a16="http://schemas.microsoft.com/office/drawing/2014/main" id="{EB33D939-996F-4D6F-A8FB-A69A2BFBE28B}"/>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9" name="Text Box 2595">
          <a:extLst>
            <a:ext uri="{FF2B5EF4-FFF2-40B4-BE49-F238E27FC236}">
              <a16:creationId xmlns:a16="http://schemas.microsoft.com/office/drawing/2014/main" id="{FB7254A6-CD44-4EF0-8163-16B425DFE1F0}"/>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0" name="Text Box 2596">
          <a:extLst>
            <a:ext uri="{FF2B5EF4-FFF2-40B4-BE49-F238E27FC236}">
              <a16:creationId xmlns:a16="http://schemas.microsoft.com/office/drawing/2014/main" id="{D2DF3596-4C8C-4779-80F5-A9B3084EB54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1" name="Text Box 2597">
          <a:extLst>
            <a:ext uri="{FF2B5EF4-FFF2-40B4-BE49-F238E27FC236}">
              <a16:creationId xmlns:a16="http://schemas.microsoft.com/office/drawing/2014/main" id="{02B27B74-BFC0-4D81-BA28-EA2E8667AEEF}"/>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2" name="Text Box 2598">
          <a:extLst>
            <a:ext uri="{FF2B5EF4-FFF2-40B4-BE49-F238E27FC236}">
              <a16:creationId xmlns:a16="http://schemas.microsoft.com/office/drawing/2014/main" id="{652F786E-365D-4FDE-9D6C-A3D92A02739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3" name="Text Box 2599">
          <a:extLst>
            <a:ext uri="{FF2B5EF4-FFF2-40B4-BE49-F238E27FC236}">
              <a16:creationId xmlns:a16="http://schemas.microsoft.com/office/drawing/2014/main" id="{CABD52E3-184C-46F1-8D36-3DE6A9E01F0D}"/>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4" name="Text Box 2600">
          <a:extLst>
            <a:ext uri="{FF2B5EF4-FFF2-40B4-BE49-F238E27FC236}">
              <a16:creationId xmlns:a16="http://schemas.microsoft.com/office/drawing/2014/main" id="{C58EE8D8-8B30-46AE-985E-6795F716FE4F}"/>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47625</xdr:rowOff>
    </xdr:from>
    <xdr:to>
      <xdr:col>37</xdr:col>
      <xdr:colOff>0</xdr:colOff>
      <xdr:row>20</xdr:row>
      <xdr:rowOff>76200</xdr:rowOff>
    </xdr:to>
    <xdr:sp macro="" textlink="">
      <xdr:nvSpPr>
        <xdr:cNvPr id="236" name="Text Box 231">
          <a:extLst>
            <a:ext uri="{FF2B5EF4-FFF2-40B4-BE49-F238E27FC236}">
              <a16:creationId xmlns:a16="http://schemas.microsoft.com/office/drawing/2014/main" id="{5D29D433-C9C2-4CEA-85A1-3A998E6D7449}"/>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37" name="Text Box 232">
          <a:extLst>
            <a:ext uri="{FF2B5EF4-FFF2-40B4-BE49-F238E27FC236}">
              <a16:creationId xmlns:a16="http://schemas.microsoft.com/office/drawing/2014/main" id="{BA40063C-42B2-43B9-8811-C93595788B1E}"/>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8</xdr:row>
      <xdr:rowOff>57150</xdr:rowOff>
    </xdr:from>
    <xdr:to>
      <xdr:col>37</xdr:col>
      <xdr:colOff>0</xdr:colOff>
      <xdr:row>39</xdr:row>
      <xdr:rowOff>57150</xdr:rowOff>
    </xdr:to>
    <xdr:sp macro="" textlink="">
      <xdr:nvSpPr>
        <xdr:cNvPr id="238" name="Text Box 233">
          <a:extLst>
            <a:ext uri="{FF2B5EF4-FFF2-40B4-BE49-F238E27FC236}">
              <a16:creationId xmlns:a16="http://schemas.microsoft.com/office/drawing/2014/main" id="{27FFA690-7CC8-4F3E-919C-F20689504142}"/>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19</xdr:row>
      <xdr:rowOff>47625</xdr:rowOff>
    </xdr:from>
    <xdr:to>
      <xdr:col>37</xdr:col>
      <xdr:colOff>0</xdr:colOff>
      <xdr:row>20</xdr:row>
      <xdr:rowOff>76200</xdr:rowOff>
    </xdr:to>
    <xdr:sp macro="" textlink="">
      <xdr:nvSpPr>
        <xdr:cNvPr id="239" name="Text Box 277">
          <a:extLst>
            <a:ext uri="{FF2B5EF4-FFF2-40B4-BE49-F238E27FC236}">
              <a16:creationId xmlns:a16="http://schemas.microsoft.com/office/drawing/2014/main" id="{70E59581-FD49-4FA5-9C94-5205564BCE78}"/>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40" name="Text Box 278">
          <a:extLst>
            <a:ext uri="{FF2B5EF4-FFF2-40B4-BE49-F238E27FC236}">
              <a16:creationId xmlns:a16="http://schemas.microsoft.com/office/drawing/2014/main" id="{601034DD-33E9-4556-911E-4CAB4249EC23}"/>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8</xdr:row>
      <xdr:rowOff>57150</xdr:rowOff>
    </xdr:from>
    <xdr:to>
      <xdr:col>37</xdr:col>
      <xdr:colOff>0</xdr:colOff>
      <xdr:row>39</xdr:row>
      <xdr:rowOff>57150</xdr:rowOff>
    </xdr:to>
    <xdr:sp macro="" textlink="">
      <xdr:nvSpPr>
        <xdr:cNvPr id="241" name="Text Box 279">
          <a:extLst>
            <a:ext uri="{FF2B5EF4-FFF2-40B4-BE49-F238E27FC236}">
              <a16:creationId xmlns:a16="http://schemas.microsoft.com/office/drawing/2014/main" id="{1A5EDC27-0B01-4C1A-8829-47DFD171A2A7}"/>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0</xdr:row>
      <xdr:rowOff>57150</xdr:rowOff>
    </xdr:from>
    <xdr:to>
      <xdr:col>37</xdr:col>
      <xdr:colOff>0</xdr:colOff>
      <xdr:row>21</xdr:row>
      <xdr:rowOff>76200</xdr:rowOff>
    </xdr:to>
    <xdr:sp macro="" textlink="">
      <xdr:nvSpPr>
        <xdr:cNvPr id="25601" name="Text Box 384">
          <a:extLst>
            <a:ext uri="{FF2B5EF4-FFF2-40B4-BE49-F238E27FC236}">
              <a16:creationId xmlns:a16="http://schemas.microsoft.com/office/drawing/2014/main" id="{65A6E0C7-B0C6-4C90-95DC-5D63CB7768EA}"/>
            </a:ext>
          </a:extLst>
        </xdr:cNvPr>
        <xdr:cNvSpPr txBox="1">
          <a:spLocks noChangeArrowheads="1"/>
        </xdr:cNvSpPr>
      </xdr:nvSpPr>
      <xdr:spPr bwMode="auto">
        <a:xfrm>
          <a:off x="34680525"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66675</xdr:rowOff>
    </xdr:from>
    <xdr:to>
      <xdr:col>37</xdr:col>
      <xdr:colOff>0</xdr:colOff>
      <xdr:row>20</xdr:row>
      <xdr:rowOff>76200</xdr:rowOff>
    </xdr:to>
    <xdr:sp macro="" textlink="">
      <xdr:nvSpPr>
        <xdr:cNvPr id="243" name="Text Box 466">
          <a:extLst>
            <a:ext uri="{FF2B5EF4-FFF2-40B4-BE49-F238E27FC236}">
              <a16:creationId xmlns:a16="http://schemas.microsoft.com/office/drawing/2014/main" id="{594854AC-2DC2-4927-8A67-068C482903EF}"/>
            </a:ext>
          </a:extLst>
        </xdr:cNvPr>
        <xdr:cNvSpPr txBox="1">
          <a:spLocks noChangeArrowheads="1"/>
        </xdr:cNvSpPr>
      </xdr:nvSpPr>
      <xdr:spPr bwMode="auto">
        <a:xfrm>
          <a:off x="316382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66675</xdr:rowOff>
    </xdr:from>
    <xdr:to>
      <xdr:col>37</xdr:col>
      <xdr:colOff>0</xdr:colOff>
      <xdr:row>21</xdr:row>
      <xdr:rowOff>66675</xdr:rowOff>
    </xdr:to>
    <xdr:sp macro="" textlink="">
      <xdr:nvSpPr>
        <xdr:cNvPr id="244" name="Text Box 467">
          <a:extLst>
            <a:ext uri="{FF2B5EF4-FFF2-40B4-BE49-F238E27FC236}">
              <a16:creationId xmlns:a16="http://schemas.microsoft.com/office/drawing/2014/main" id="{4F4A4181-4249-46D7-A80A-E296A795BCCC}"/>
            </a:ext>
          </a:extLst>
        </xdr:cNvPr>
        <xdr:cNvSpPr txBox="1">
          <a:spLocks noChangeArrowheads="1"/>
        </xdr:cNvSpPr>
      </xdr:nvSpPr>
      <xdr:spPr bwMode="auto">
        <a:xfrm>
          <a:off x="316382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2</xdr:row>
      <xdr:rowOff>57150</xdr:rowOff>
    </xdr:from>
    <xdr:to>
      <xdr:col>37</xdr:col>
      <xdr:colOff>0</xdr:colOff>
      <xdr:row>23</xdr:row>
      <xdr:rowOff>76200</xdr:rowOff>
    </xdr:to>
    <xdr:sp macro="" textlink="">
      <xdr:nvSpPr>
        <xdr:cNvPr id="25604" name="Text Box 468">
          <a:extLst>
            <a:ext uri="{FF2B5EF4-FFF2-40B4-BE49-F238E27FC236}">
              <a16:creationId xmlns:a16="http://schemas.microsoft.com/office/drawing/2014/main" id="{F2ADC743-14E1-4F2F-915A-B8E843BC18CD}"/>
            </a:ext>
          </a:extLst>
        </xdr:cNvPr>
        <xdr:cNvSpPr txBox="1">
          <a:spLocks noChangeArrowheads="1"/>
        </xdr:cNvSpPr>
      </xdr:nvSpPr>
      <xdr:spPr bwMode="auto">
        <a:xfrm>
          <a:off x="346805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22</xdr:row>
      <xdr:rowOff>57150</xdr:rowOff>
    </xdr:from>
    <xdr:to>
      <xdr:col>37</xdr:col>
      <xdr:colOff>0</xdr:colOff>
      <xdr:row>23</xdr:row>
      <xdr:rowOff>76200</xdr:rowOff>
    </xdr:to>
    <xdr:sp macro="" textlink="">
      <xdr:nvSpPr>
        <xdr:cNvPr id="25605" name="Text Box 469">
          <a:extLst>
            <a:ext uri="{FF2B5EF4-FFF2-40B4-BE49-F238E27FC236}">
              <a16:creationId xmlns:a16="http://schemas.microsoft.com/office/drawing/2014/main" id="{9FB37DDF-4F04-4B07-9215-6074350886DD}"/>
            </a:ext>
          </a:extLst>
        </xdr:cNvPr>
        <xdr:cNvSpPr txBox="1">
          <a:spLocks noChangeArrowheads="1"/>
        </xdr:cNvSpPr>
      </xdr:nvSpPr>
      <xdr:spPr bwMode="auto">
        <a:xfrm>
          <a:off x="346805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38</xdr:row>
      <xdr:rowOff>66675</xdr:rowOff>
    </xdr:from>
    <xdr:to>
      <xdr:col>37</xdr:col>
      <xdr:colOff>0</xdr:colOff>
      <xdr:row>39</xdr:row>
      <xdr:rowOff>66675</xdr:rowOff>
    </xdr:to>
    <xdr:sp macro="" textlink="">
      <xdr:nvSpPr>
        <xdr:cNvPr id="247" name="Text Box 520">
          <a:extLst>
            <a:ext uri="{FF2B5EF4-FFF2-40B4-BE49-F238E27FC236}">
              <a16:creationId xmlns:a16="http://schemas.microsoft.com/office/drawing/2014/main" id="{CD874BA8-29F5-4ED4-9B8F-63C142F9A7AA}"/>
            </a:ext>
          </a:extLst>
        </xdr:cNvPr>
        <xdr:cNvSpPr txBox="1">
          <a:spLocks noChangeArrowheads="1"/>
        </xdr:cNvSpPr>
      </xdr:nvSpPr>
      <xdr:spPr bwMode="auto">
        <a:xfrm>
          <a:off x="316382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8</xdr:col>
      <xdr:colOff>0</xdr:colOff>
      <xdr:row>22</xdr:row>
      <xdr:rowOff>57150</xdr:rowOff>
    </xdr:from>
    <xdr:to>
      <xdr:col>38</xdr:col>
      <xdr:colOff>0</xdr:colOff>
      <xdr:row>23</xdr:row>
      <xdr:rowOff>76200</xdr:rowOff>
    </xdr:to>
    <xdr:sp macro="" textlink="">
      <xdr:nvSpPr>
        <xdr:cNvPr id="25607" name="Text Box 795">
          <a:extLst>
            <a:ext uri="{FF2B5EF4-FFF2-40B4-BE49-F238E27FC236}">
              <a16:creationId xmlns:a16="http://schemas.microsoft.com/office/drawing/2014/main" id="{52AAF74C-219A-4B71-8848-A649F511635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08" name="Text Box 796">
          <a:extLst>
            <a:ext uri="{FF2B5EF4-FFF2-40B4-BE49-F238E27FC236}">
              <a16:creationId xmlns:a16="http://schemas.microsoft.com/office/drawing/2014/main" id="{2002C94B-39C8-414F-B99E-E2BDDDE3BDE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09" name="Text Box 797">
          <a:extLst>
            <a:ext uri="{FF2B5EF4-FFF2-40B4-BE49-F238E27FC236}">
              <a16:creationId xmlns:a16="http://schemas.microsoft.com/office/drawing/2014/main" id="{6504DEF9-C157-41D6-80B2-D832A715B29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0" name="Text Box 798">
          <a:extLst>
            <a:ext uri="{FF2B5EF4-FFF2-40B4-BE49-F238E27FC236}">
              <a16:creationId xmlns:a16="http://schemas.microsoft.com/office/drawing/2014/main" id="{290DE9B0-735C-4D68-B3BD-9DEC65476A6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1" name="Text Box 800">
          <a:extLst>
            <a:ext uri="{FF2B5EF4-FFF2-40B4-BE49-F238E27FC236}">
              <a16:creationId xmlns:a16="http://schemas.microsoft.com/office/drawing/2014/main" id="{A3C281CA-6148-469F-A1D6-F855437D1C6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2" name="Text Box 801">
          <a:extLst>
            <a:ext uri="{FF2B5EF4-FFF2-40B4-BE49-F238E27FC236}">
              <a16:creationId xmlns:a16="http://schemas.microsoft.com/office/drawing/2014/main" id="{A11AF720-BEA7-4F4C-A00F-AC3940C1C99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3" name="Text Box 999">
          <a:extLst>
            <a:ext uri="{FF2B5EF4-FFF2-40B4-BE49-F238E27FC236}">
              <a16:creationId xmlns:a16="http://schemas.microsoft.com/office/drawing/2014/main" id="{D8B2D3BA-540C-4030-8114-D8C2507A8A6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4" name="Text Box 1000">
          <a:extLst>
            <a:ext uri="{FF2B5EF4-FFF2-40B4-BE49-F238E27FC236}">
              <a16:creationId xmlns:a16="http://schemas.microsoft.com/office/drawing/2014/main" id="{8D58469D-E0AE-447F-8505-478C3453F28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5" name="Text Box 1001">
          <a:extLst>
            <a:ext uri="{FF2B5EF4-FFF2-40B4-BE49-F238E27FC236}">
              <a16:creationId xmlns:a16="http://schemas.microsoft.com/office/drawing/2014/main" id="{A6BF4BB8-F5CE-4BCA-919A-B6FB7F9730D2}"/>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6" name="Text Box 1002">
          <a:extLst>
            <a:ext uri="{FF2B5EF4-FFF2-40B4-BE49-F238E27FC236}">
              <a16:creationId xmlns:a16="http://schemas.microsoft.com/office/drawing/2014/main" id="{70854A98-9BFA-4F80-866D-9C156841B7F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7" name="Text Box 1004">
          <a:extLst>
            <a:ext uri="{FF2B5EF4-FFF2-40B4-BE49-F238E27FC236}">
              <a16:creationId xmlns:a16="http://schemas.microsoft.com/office/drawing/2014/main" id="{4F017CD5-D94C-4B85-9EDB-DF9BC16AB94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8" name="Text Box 1005">
          <a:extLst>
            <a:ext uri="{FF2B5EF4-FFF2-40B4-BE49-F238E27FC236}">
              <a16:creationId xmlns:a16="http://schemas.microsoft.com/office/drawing/2014/main" id="{E370B1EA-05D1-40FD-A02F-86B5EAA0D6B5}"/>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9" name="Text Box 1009">
          <a:extLst>
            <a:ext uri="{FF2B5EF4-FFF2-40B4-BE49-F238E27FC236}">
              <a16:creationId xmlns:a16="http://schemas.microsoft.com/office/drawing/2014/main" id="{208EC805-88EC-4826-A181-47576D988E1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0" name="Text Box 1010">
          <a:extLst>
            <a:ext uri="{FF2B5EF4-FFF2-40B4-BE49-F238E27FC236}">
              <a16:creationId xmlns:a16="http://schemas.microsoft.com/office/drawing/2014/main" id="{66A2E19E-057C-4E09-B7C4-252B70BE14BF}"/>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1" name="Text Box 1011">
          <a:extLst>
            <a:ext uri="{FF2B5EF4-FFF2-40B4-BE49-F238E27FC236}">
              <a16:creationId xmlns:a16="http://schemas.microsoft.com/office/drawing/2014/main" id="{4BDE2772-8BB7-47F5-90AB-DFE812694DA6}"/>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2" name="Text Box 1012">
          <a:extLst>
            <a:ext uri="{FF2B5EF4-FFF2-40B4-BE49-F238E27FC236}">
              <a16:creationId xmlns:a16="http://schemas.microsoft.com/office/drawing/2014/main" id="{A6E74660-27C1-42D4-ADF5-79501306BC3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3" name="Text Box 1014">
          <a:extLst>
            <a:ext uri="{FF2B5EF4-FFF2-40B4-BE49-F238E27FC236}">
              <a16:creationId xmlns:a16="http://schemas.microsoft.com/office/drawing/2014/main" id="{D0CD293A-032B-4F12-B643-49B100E4470A}"/>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4" name="Text Box 1015">
          <a:extLst>
            <a:ext uri="{FF2B5EF4-FFF2-40B4-BE49-F238E27FC236}">
              <a16:creationId xmlns:a16="http://schemas.microsoft.com/office/drawing/2014/main" id="{B6D9AE1A-BD59-4EAA-88BD-03AB7B116309}"/>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5" name="Text Box 1017">
          <a:extLst>
            <a:ext uri="{FF2B5EF4-FFF2-40B4-BE49-F238E27FC236}">
              <a16:creationId xmlns:a16="http://schemas.microsoft.com/office/drawing/2014/main" id="{F5E63AC4-2E2C-44D9-B872-608B9515968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6" name="Text Box 1018">
          <a:extLst>
            <a:ext uri="{FF2B5EF4-FFF2-40B4-BE49-F238E27FC236}">
              <a16:creationId xmlns:a16="http://schemas.microsoft.com/office/drawing/2014/main" id="{C3084E8B-9A9B-485F-BE5A-A299EEA745E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7" name="Text Box 1019">
          <a:extLst>
            <a:ext uri="{FF2B5EF4-FFF2-40B4-BE49-F238E27FC236}">
              <a16:creationId xmlns:a16="http://schemas.microsoft.com/office/drawing/2014/main" id="{1B0A5EDC-A4A0-4CD6-B1B2-EA64028C21A5}"/>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8" name="Text Box 1020">
          <a:extLst>
            <a:ext uri="{FF2B5EF4-FFF2-40B4-BE49-F238E27FC236}">
              <a16:creationId xmlns:a16="http://schemas.microsoft.com/office/drawing/2014/main" id="{23575D8A-F5CB-4014-86B4-56AE05F3100F}"/>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9" name="Text Box 1022">
          <a:extLst>
            <a:ext uri="{FF2B5EF4-FFF2-40B4-BE49-F238E27FC236}">
              <a16:creationId xmlns:a16="http://schemas.microsoft.com/office/drawing/2014/main" id="{A49AD9E4-12CB-4476-BDA6-76413A4AF0B6}"/>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0" name="Text Box 1023">
          <a:extLst>
            <a:ext uri="{FF2B5EF4-FFF2-40B4-BE49-F238E27FC236}">
              <a16:creationId xmlns:a16="http://schemas.microsoft.com/office/drawing/2014/main" id="{87DB1372-FEEB-476C-8715-F13F051893B7}"/>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1" name="Text Box 1025">
          <a:extLst>
            <a:ext uri="{FF2B5EF4-FFF2-40B4-BE49-F238E27FC236}">
              <a16:creationId xmlns:a16="http://schemas.microsoft.com/office/drawing/2014/main" id="{04BFDEEC-B4DA-43E5-B084-836FA5C76393}"/>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2" name="Text Box 1026">
          <a:extLst>
            <a:ext uri="{FF2B5EF4-FFF2-40B4-BE49-F238E27FC236}">
              <a16:creationId xmlns:a16="http://schemas.microsoft.com/office/drawing/2014/main" id="{E1F56BAB-24F6-4373-90E6-000CECB098AA}"/>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3" name="Text Box 1027">
          <a:extLst>
            <a:ext uri="{FF2B5EF4-FFF2-40B4-BE49-F238E27FC236}">
              <a16:creationId xmlns:a16="http://schemas.microsoft.com/office/drawing/2014/main" id="{4AD56BCC-FAC2-4F5F-8409-3AFCC51D33C3}"/>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4" name="Text Box 1028">
          <a:extLst>
            <a:ext uri="{FF2B5EF4-FFF2-40B4-BE49-F238E27FC236}">
              <a16:creationId xmlns:a16="http://schemas.microsoft.com/office/drawing/2014/main" id="{3CE5391A-02A4-4A1F-A33C-BFDD5A5C3BC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5" name="Text Box 1029">
          <a:extLst>
            <a:ext uri="{FF2B5EF4-FFF2-40B4-BE49-F238E27FC236}">
              <a16:creationId xmlns:a16="http://schemas.microsoft.com/office/drawing/2014/main" id="{C4B70F19-2548-4A97-BBB6-9152C6D8673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6" name="Text Box 1030">
          <a:extLst>
            <a:ext uri="{FF2B5EF4-FFF2-40B4-BE49-F238E27FC236}">
              <a16:creationId xmlns:a16="http://schemas.microsoft.com/office/drawing/2014/main" id="{2FCFF988-56F7-4B3D-A1FB-85523081C4C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37" name="Text Box 1377">
          <a:extLst>
            <a:ext uri="{FF2B5EF4-FFF2-40B4-BE49-F238E27FC236}">
              <a16:creationId xmlns:a16="http://schemas.microsoft.com/office/drawing/2014/main" id="{DC905147-16FA-4FDA-BC55-B50894EFFDD2}"/>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38" name="Text Box 1378">
          <a:extLst>
            <a:ext uri="{FF2B5EF4-FFF2-40B4-BE49-F238E27FC236}">
              <a16:creationId xmlns:a16="http://schemas.microsoft.com/office/drawing/2014/main" id="{446C68DE-9A94-4463-88E4-B9B34CD1F44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39" name="Text Box 1379">
          <a:extLst>
            <a:ext uri="{FF2B5EF4-FFF2-40B4-BE49-F238E27FC236}">
              <a16:creationId xmlns:a16="http://schemas.microsoft.com/office/drawing/2014/main" id="{D4D5114C-88B2-4702-BDC6-EEE55763A5F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0" name="Text Box 1380">
          <a:extLst>
            <a:ext uri="{FF2B5EF4-FFF2-40B4-BE49-F238E27FC236}">
              <a16:creationId xmlns:a16="http://schemas.microsoft.com/office/drawing/2014/main" id="{7CB5725D-517F-48FA-8795-B5C2165FB9F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1" name="Text Box 1381">
          <a:extLst>
            <a:ext uri="{FF2B5EF4-FFF2-40B4-BE49-F238E27FC236}">
              <a16:creationId xmlns:a16="http://schemas.microsoft.com/office/drawing/2014/main" id="{32CA5F31-73F6-4699-B54E-EAE2094D2D8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2" name="Text Box 1382">
          <a:extLst>
            <a:ext uri="{FF2B5EF4-FFF2-40B4-BE49-F238E27FC236}">
              <a16:creationId xmlns:a16="http://schemas.microsoft.com/office/drawing/2014/main" id="{C47883CF-7771-496C-920B-0E1B692BA5A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3" name="Text Box 1383">
          <a:extLst>
            <a:ext uri="{FF2B5EF4-FFF2-40B4-BE49-F238E27FC236}">
              <a16:creationId xmlns:a16="http://schemas.microsoft.com/office/drawing/2014/main" id="{D3928766-64FB-4811-9A81-33369031CAA6}"/>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4" name="Text Box 1384">
          <a:extLst>
            <a:ext uri="{FF2B5EF4-FFF2-40B4-BE49-F238E27FC236}">
              <a16:creationId xmlns:a16="http://schemas.microsoft.com/office/drawing/2014/main" id="{901740B5-4C8D-408C-AE3E-3A77CBA9BCA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5" name="Text Box 1385">
          <a:extLst>
            <a:ext uri="{FF2B5EF4-FFF2-40B4-BE49-F238E27FC236}">
              <a16:creationId xmlns:a16="http://schemas.microsoft.com/office/drawing/2014/main" id="{26783940-D182-47FF-AEC4-B737D5C0D60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6" name="Text Box 1386">
          <a:extLst>
            <a:ext uri="{FF2B5EF4-FFF2-40B4-BE49-F238E27FC236}">
              <a16:creationId xmlns:a16="http://schemas.microsoft.com/office/drawing/2014/main" id="{2DEA5D85-6770-4A11-9BD0-7CBCDD4F3FB0}"/>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7" name="Text Box 1387">
          <a:extLst>
            <a:ext uri="{FF2B5EF4-FFF2-40B4-BE49-F238E27FC236}">
              <a16:creationId xmlns:a16="http://schemas.microsoft.com/office/drawing/2014/main" id="{182012CB-55FF-409A-9BC2-41240C8BC12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8" name="Text Box 1388">
          <a:extLst>
            <a:ext uri="{FF2B5EF4-FFF2-40B4-BE49-F238E27FC236}">
              <a16:creationId xmlns:a16="http://schemas.microsoft.com/office/drawing/2014/main" id="{90060FA1-36F6-4E38-8A75-483FFEDEFD7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49" name="Text Box 1389">
          <a:extLst>
            <a:ext uri="{FF2B5EF4-FFF2-40B4-BE49-F238E27FC236}">
              <a16:creationId xmlns:a16="http://schemas.microsoft.com/office/drawing/2014/main" id="{3FB3A252-47B2-43A3-BFE4-36BB185A4E71}"/>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0" name="Text Box 1390">
          <a:extLst>
            <a:ext uri="{FF2B5EF4-FFF2-40B4-BE49-F238E27FC236}">
              <a16:creationId xmlns:a16="http://schemas.microsoft.com/office/drawing/2014/main" id="{09407980-7527-409B-85EC-4F642F319B4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1" name="Text Box 1391">
          <a:extLst>
            <a:ext uri="{FF2B5EF4-FFF2-40B4-BE49-F238E27FC236}">
              <a16:creationId xmlns:a16="http://schemas.microsoft.com/office/drawing/2014/main" id="{846F5E19-D4A9-4D4F-A38D-57C4F89AB11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2" name="Text Box 1392">
          <a:extLst>
            <a:ext uri="{FF2B5EF4-FFF2-40B4-BE49-F238E27FC236}">
              <a16:creationId xmlns:a16="http://schemas.microsoft.com/office/drawing/2014/main" id="{BD5EDF33-2BDD-4F7D-9EE3-CB20B1DD7887}"/>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3" name="Text Box 1393">
          <a:extLst>
            <a:ext uri="{FF2B5EF4-FFF2-40B4-BE49-F238E27FC236}">
              <a16:creationId xmlns:a16="http://schemas.microsoft.com/office/drawing/2014/main" id="{7F6FB3AC-9BF3-4F8B-A77F-3EE567B6033F}"/>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4" name="Text Box 1394">
          <a:extLst>
            <a:ext uri="{FF2B5EF4-FFF2-40B4-BE49-F238E27FC236}">
              <a16:creationId xmlns:a16="http://schemas.microsoft.com/office/drawing/2014/main" id="{4AB29EB7-F6C5-4791-BC76-E3A761F8E0A3}"/>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5" name="Text Box 1395">
          <a:extLst>
            <a:ext uri="{FF2B5EF4-FFF2-40B4-BE49-F238E27FC236}">
              <a16:creationId xmlns:a16="http://schemas.microsoft.com/office/drawing/2014/main" id="{85BEBD0B-D8BA-4F7C-A0BF-0359B28EC53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6" name="Text Box 1396">
          <a:extLst>
            <a:ext uri="{FF2B5EF4-FFF2-40B4-BE49-F238E27FC236}">
              <a16:creationId xmlns:a16="http://schemas.microsoft.com/office/drawing/2014/main" id="{DA208444-2648-4FFC-9D13-C0948D7CA9B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7" name="Text Box 1397">
          <a:extLst>
            <a:ext uri="{FF2B5EF4-FFF2-40B4-BE49-F238E27FC236}">
              <a16:creationId xmlns:a16="http://schemas.microsoft.com/office/drawing/2014/main" id="{D65502B7-9684-4779-8446-3E8D4A7C9579}"/>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8" name="Text Box 1398">
          <a:extLst>
            <a:ext uri="{FF2B5EF4-FFF2-40B4-BE49-F238E27FC236}">
              <a16:creationId xmlns:a16="http://schemas.microsoft.com/office/drawing/2014/main" id="{DC38D4D1-7A0D-4C52-9B4D-7F1C40D9106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9" name="Text Box 1399">
          <a:extLst>
            <a:ext uri="{FF2B5EF4-FFF2-40B4-BE49-F238E27FC236}">
              <a16:creationId xmlns:a16="http://schemas.microsoft.com/office/drawing/2014/main" id="{AC1F40ED-5E22-4CA2-9A19-570C6ADCE11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60" name="Text Box 1400">
          <a:extLst>
            <a:ext uri="{FF2B5EF4-FFF2-40B4-BE49-F238E27FC236}">
              <a16:creationId xmlns:a16="http://schemas.microsoft.com/office/drawing/2014/main" id="{C0718003-BB4C-4EAA-9969-3704F76B88CC}"/>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1" name="Text Box 1401">
          <a:extLst>
            <a:ext uri="{FF2B5EF4-FFF2-40B4-BE49-F238E27FC236}">
              <a16:creationId xmlns:a16="http://schemas.microsoft.com/office/drawing/2014/main" id="{F003A919-FE04-4EBD-8177-3C9F4D05779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2" name="Text Box 1402">
          <a:extLst>
            <a:ext uri="{FF2B5EF4-FFF2-40B4-BE49-F238E27FC236}">
              <a16:creationId xmlns:a16="http://schemas.microsoft.com/office/drawing/2014/main" id="{D8D70CDA-2D96-4283-A182-96486F8CC87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3" name="Text Box 1403">
          <a:extLst>
            <a:ext uri="{FF2B5EF4-FFF2-40B4-BE49-F238E27FC236}">
              <a16:creationId xmlns:a16="http://schemas.microsoft.com/office/drawing/2014/main" id="{22567FE5-B8B1-482F-A281-CC3C2DE7278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4" name="Text Box 1404">
          <a:extLst>
            <a:ext uri="{FF2B5EF4-FFF2-40B4-BE49-F238E27FC236}">
              <a16:creationId xmlns:a16="http://schemas.microsoft.com/office/drawing/2014/main" id="{EE7A0F5D-B997-4B0D-A786-EB847D754AC6}"/>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5" name="Text Box 1405">
          <a:extLst>
            <a:ext uri="{FF2B5EF4-FFF2-40B4-BE49-F238E27FC236}">
              <a16:creationId xmlns:a16="http://schemas.microsoft.com/office/drawing/2014/main" id="{B7B2A3B7-DD24-4993-B0E4-1E5F1937542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6" name="Text Box 1406">
          <a:extLst>
            <a:ext uri="{FF2B5EF4-FFF2-40B4-BE49-F238E27FC236}">
              <a16:creationId xmlns:a16="http://schemas.microsoft.com/office/drawing/2014/main" id="{6F246D74-CC33-42CE-9D38-4EEBE31CBC2D}"/>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7" name="Text Box 1407">
          <a:extLst>
            <a:ext uri="{FF2B5EF4-FFF2-40B4-BE49-F238E27FC236}">
              <a16:creationId xmlns:a16="http://schemas.microsoft.com/office/drawing/2014/main" id="{C7710D14-0BB1-431C-90E2-CEAE074599D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8" name="Text Box 1408">
          <a:extLst>
            <a:ext uri="{FF2B5EF4-FFF2-40B4-BE49-F238E27FC236}">
              <a16:creationId xmlns:a16="http://schemas.microsoft.com/office/drawing/2014/main" id="{F43B9176-89FD-4A44-B6D9-CAD5DE1FB25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9" name="Text Box 1409">
          <a:extLst>
            <a:ext uri="{FF2B5EF4-FFF2-40B4-BE49-F238E27FC236}">
              <a16:creationId xmlns:a16="http://schemas.microsoft.com/office/drawing/2014/main" id="{641B78FF-6A76-478D-9ECE-3DF054E19BCA}"/>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70" name="Text Box 1410">
          <a:extLst>
            <a:ext uri="{FF2B5EF4-FFF2-40B4-BE49-F238E27FC236}">
              <a16:creationId xmlns:a16="http://schemas.microsoft.com/office/drawing/2014/main" id="{47F6957A-B7D1-4E6B-BAFB-9F2842B782F5}"/>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71" name="Text Box 1411">
          <a:extLst>
            <a:ext uri="{FF2B5EF4-FFF2-40B4-BE49-F238E27FC236}">
              <a16:creationId xmlns:a16="http://schemas.microsoft.com/office/drawing/2014/main" id="{BC0624F1-00BD-4C1F-A525-3F37D41E59F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72" name="Text Box 1412">
          <a:extLst>
            <a:ext uri="{FF2B5EF4-FFF2-40B4-BE49-F238E27FC236}">
              <a16:creationId xmlns:a16="http://schemas.microsoft.com/office/drawing/2014/main" id="{B090F20A-31AC-4593-BC23-337AB95E6EC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3" name="Text Box 1413">
          <a:extLst>
            <a:ext uri="{FF2B5EF4-FFF2-40B4-BE49-F238E27FC236}">
              <a16:creationId xmlns:a16="http://schemas.microsoft.com/office/drawing/2014/main" id="{A75E2092-2733-495E-8CDF-53DEFA246BB6}"/>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4" name="Text Box 1414">
          <a:extLst>
            <a:ext uri="{FF2B5EF4-FFF2-40B4-BE49-F238E27FC236}">
              <a16:creationId xmlns:a16="http://schemas.microsoft.com/office/drawing/2014/main" id="{14A38194-9B92-426E-A2EE-829CA943D20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5" name="Text Box 1415">
          <a:extLst>
            <a:ext uri="{FF2B5EF4-FFF2-40B4-BE49-F238E27FC236}">
              <a16:creationId xmlns:a16="http://schemas.microsoft.com/office/drawing/2014/main" id="{B5A32236-9F05-49B1-B1A3-43D7DC829684}"/>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6" name="Text Box 1416">
          <a:extLst>
            <a:ext uri="{FF2B5EF4-FFF2-40B4-BE49-F238E27FC236}">
              <a16:creationId xmlns:a16="http://schemas.microsoft.com/office/drawing/2014/main" id="{13A0234D-EAD7-4F73-A124-9647F561AB4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7" name="Text Box 1417">
          <a:extLst>
            <a:ext uri="{FF2B5EF4-FFF2-40B4-BE49-F238E27FC236}">
              <a16:creationId xmlns:a16="http://schemas.microsoft.com/office/drawing/2014/main" id="{F491C465-CBDB-499F-B841-D5439547176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8" name="Text Box 1418">
          <a:extLst>
            <a:ext uri="{FF2B5EF4-FFF2-40B4-BE49-F238E27FC236}">
              <a16:creationId xmlns:a16="http://schemas.microsoft.com/office/drawing/2014/main" id="{216ED8C6-545F-47AF-92FB-7551B0C2F569}"/>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9" name="Text Box 1419">
          <a:extLst>
            <a:ext uri="{FF2B5EF4-FFF2-40B4-BE49-F238E27FC236}">
              <a16:creationId xmlns:a16="http://schemas.microsoft.com/office/drawing/2014/main" id="{E0544C91-7709-44FE-BBF2-FAD0674083FA}"/>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0" name="Text Box 1420">
          <a:extLst>
            <a:ext uri="{FF2B5EF4-FFF2-40B4-BE49-F238E27FC236}">
              <a16:creationId xmlns:a16="http://schemas.microsoft.com/office/drawing/2014/main" id="{A15C4745-96D3-4432-8B58-F11EDE1B0887}"/>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1" name="Text Box 1421">
          <a:extLst>
            <a:ext uri="{FF2B5EF4-FFF2-40B4-BE49-F238E27FC236}">
              <a16:creationId xmlns:a16="http://schemas.microsoft.com/office/drawing/2014/main" id="{2DDD876E-B3F8-42A0-9A30-0A79B0D738B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2" name="Text Box 1422">
          <a:extLst>
            <a:ext uri="{FF2B5EF4-FFF2-40B4-BE49-F238E27FC236}">
              <a16:creationId xmlns:a16="http://schemas.microsoft.com/office/drawing/2014/main" id="{7AE72ADD-6DE6-4954-96B7-06EBCA878235}"/>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3" name="Text Box 1423">
          <a:extLst>
            <a:ext uri="{FF2B5EF4-FFF2-40B4-BE49-F238E27FC236}">
              <a16:creationId xmlns:a16="http://schemas.microsoft.com/office/drawing/2014/main" id="{ED36D1A7-5FF4-4158-8696-019964EDE1B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4" name="Text Box 1424">
          <a:extLst>
            <a:ext uri="{FF2B5EF4-FFF2-40B4-BE49-F238E27FC236}">
              <a16:creationId xmlns:a16="http://schemas.microsoft.com/office/drawing/2014/main" id="{B2D9E50C-241C-4832-852A-B7E1FEA8D83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5" name="Text Box 1833">
          <a:extLst>
            <a:ext uri="{FF2B5EF4-FFF2-40B4-BE49-F238E27FC236}">
              <a16:creationId xmlns:a16="http://schemas.microsoft.com/office/drawing/2014/main" id="{3E85ED72-649A-4D6F-ABAF-76C802B3C9EF}"/>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6" name="Text Box 1834">
          <a:extLst>
            <a:ext uri="{FF2B5EF4-FFF2-40B4-BE49-F238E27FC236}">
              <a16:creationId xmlns:a16="http://schemas.microsoft.com/office/drawing/2014/main" id="{81342F59-A6A8-4A02-881B-DBE0490B4FE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7" name="Text Box 1835">
          <a:extLst>
            <a:ext uri="{FF2B5EF4-FFF2-40B4-BE49-F238E27FC236}">
              <a16:creationId xmlns:a16="http://schemas.microsoft.com/office/drawing/2014/main" id="{DBE40A92-F35F-4537-834A-98953BB90CC0}"/>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8" name="Text Box 1836">
          <a:extLst>
            <a:ext uri="{FF2B5EF4-FFF2-40B4-BE49-F238E27FC236}">
              <a16:creationId xmlns:a16="http://schemas.microsoft.com/office/drawing/2014/main" id="{1D5087DE-4C60-4919-87A8-C5FA7D54C25A}"/>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9" name="Text Box 1837">
          <a:extLst>
            <a:ext uri="{FF2B5EF4-FFF2-40B4-BE49-F238E27FC236}">
              <a16:creationId xmlns:a16="http://schemas.microsoft.com/office/drawing/2014/main" id="{08B336F2-453A-47E2-AD51-EEBD21B93BA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0" name="Text Box 1838">
          <a:extLst>
            <a:ext uri="{FF2B5EF4-FFF2-40B4-BE49-F238E27FC236}">
              <a16:creationId xmlns:a16="http://schemas.microsoft.com/office/drawing/2014/main" id="{007A7869-A157-4C40-8C8D-F13B003A36E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1" name="Text Box 1839">
          <a:extLst>
            <a:ext uri="{FF2B5EF4-FFF2-40B4-BE49-F238E27FC236}">
              <a16:creationId xmlns:a16="http://schemas.microsoft.com/office/drawing/2014/main" id="{15C3AA3B-B3EF-41BE-87C6-744EEEEF77F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2" name="Text Box 1840">
          <a:extLst>
            <a:ext uri="{FF2B5EF4-FFF2-40B4-BE49-F238E27FC236}">
              <a16:creationId xmlns:a16="http://schemas.microsoft.com/office/drawing/2014/main" id="{9EA0B10D-A417-4699-95E1-6D547D3A146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3" name="Text Box 1841">
          <a:extLst>
            <a:ext uri="{FF2B5EF4-FFF2-40B4-BE49-F238E27FC236}">
              <a16:creationId xmlns:a16="http://schemas.microsoft.com/office/drawing/2014/main" id="{B08DF813-2B90-4798-8181-B59CA502633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4" name="Text Box 1842">
          <a:extLst>
            <a:ext uri="{FF2B5EF4-FFF2-40B4-BE49-F238E27FC236}">
              <a16:creationId xmlns:a16="http://schemas.microsoft.com/office/drawing/2014/main" id="{0CEE8615-10E3-4DF4-B3EF-11812F1AE83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5" name="Text Box 1843">
          <a:extLst>
            <a:ext uri="{FF2B5EF4-FFF2-40B4-BE49-F238E27FC236}">
              <a16:creationId xmlns:a16="http://schemas.microsoft.com/office/drawing/2014/main" id="{0A3F1FEB-EA96-4CC5-9F96-6BF210766D3F}"/>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6" name="Text Box 1844">
          <a:extLst>
            <a:ext uri="{FF2B5EF4-FFF2-40B4-BE49-F238E27FC236}">
              <a16:creationId xmlns:a16="http://schemas.microsoft.com/office/drawing/2014/main" id="{D07B172D-F170-4A68-B43C-5A9B1E786A90}"/>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97" name="Text Box 1845">
          <a:extLst>
            <a:ext uri="{FF2B5EF4-FFF2-40B4-BE49-F238E27FC236}">
              <a16:creationId xmlns:a16="http://schemas.microsoft.com/office/drawing/2014/main" id="{B28209B7-4CB9-48B9-98DD-6044F0A66EF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98" name="Text Box 1846">
          <a:extLst>
            <a:ext uri="{FF2B5EF4-FFF2-40B4-BE49-F238E27FC236}">
              <a16:creationId xmlns:a16="http://schemas.microsoft.com/office/drawing/2014/main" id="{D7F213A6-3CA2-43ED-8719-16BA5E5F148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99" name="Text Box 1847">
          <a:extLst>
            <a:ext uri="{FF2B5EF4-FFF2-40B4-BE49-F238E27FC236}">
              <a16:creationId xmlns:a16="http://schemas.microsoft.com/office/drawing/2014/main" id="{CA996B39-2E59-41AC-93C6-EA20292A77D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0" name="Text Box 1848">
          <a:extLst>
            <a:ext uri="{FF2B5EF4-FFF2-40B4-BE49-F238E27FC236}">
              <a16:creationId xmlns:a16="http://schemas.microsoft.com/office/drawing/2014/main" id="{BDDBCFE3-8BB8-468D-AE5E-1677A3C879A1}"/>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1" name="Text Box 1849">
          <a:extLst>
            <a:ext uri="{FF2B5EF4-FFF2-40B4-BE49-F238E27FC236}">
              <a16:creationId xmlns:a16="http://schemas.microsoft.com/office/drawing/2014/main" id="{F6662853-9199-4FBB-B03C-C3D36501679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2" name="Text Box 1850">
          <a:extLst>
            <a:ext uri="{FF2B5EF4-FFF2-40B4-BE49-F238E27FC236}">
              <a16:creationId xmlns:a16="http://schemas.microsoft.com/office/drawing/2014/main" id="{DADA4D36-BAF9-4C0F-88F8-AB2D8121BCA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3" name="Text Box 1851">
          <a:extLst>
            <a:ext uri="{FF2B5EF4-FFF2-40B4-BE49-F238E27FC236}">
              <a16:creationId xmlns:a16="http://schemas.microsoft.com/office/drawing/2014/main" id="{41DBDCAC-B949-4882-B337-95630E420A7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4" name="Text Box 1852">
          <a:extLst>
            <a:ext uri="{FF2B5EF4-FFF2-40B4-BE49-F238E27FC236}">
              <a16:creationId xmlns:a16="http://schemas.microsoft.com/office/drawing/2014/main" id="{E9209180-A54E-4C28-AD83-F8725DAF1EC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5" name="Text Box 1853">
          <a:extLst>
            <a:ext uri="{FF2B5EF4-FFF2-40B4-BE49-F238E27FC236}">
              <a16:creationId xmlns:a16="http://schemas.microsoft.com/office/drawing/2014/main" id="{0EFA2037-2A7D-4168-AB77-21CF7E1529F1}"/>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6" name="Text Box 1854">
          <a:extLst>
            <a:ext uri="{FF2B5EF4-FFF2-40B4-BE49-F238E27FC236}">
              <a16:creationId xmlns:a16="http://schemas.microsoft.com/office/drawing/2014/main" id="{AC80813F-2843-493B-878E-4F71CFEEDEC9}"/>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7" name="Text Box 1855">
          <a:extLst>
            <a:ext uri="{FF2B5EF4-FFF2-40B4-BE49-F238E27FC236}">
              <a16:creationId xmlns:a16="http://schemas.microsoft.com/office/drawing/2014/main" id="{DC8296FD-39D6-4DD1-9A82-523096A3BFB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8" name="Text Box 1856">
          <a:extLst>
            <a:ext uri="{FF2B5EF4-FFF2-40B4-BE49-F238E27FC236}">
              <a16:creationId xmlns:a16="http://schemas.microsoft.com/office/drawing/2014/main" id="{7C0813DE-B40D-47A6-B275-528A5F6188D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09" name="Text Box 2121">
          <a:extLst>
            <a:ext uri="{FF2B5EF4-FFF2-40B4-BE49-F238E27FC236}">
              <a16:creationId xmlns:a16="http://schemas.microsoft.com/office/drawing/2014/main" id="{A3E2F01C-9630-4D7B-AE87-4E8DD1D1EB5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0" name="Text Box 2122">
          <a:extLst>
            <a:ext uri="{FF2B5EF4-FFF2-40B4-BE49-F238E27FC236}">
              <a16:creationId xmlns:a16="http://schemas.microsoft.com/office/drawing/2014/main" id="{8A43C21D-3D8F-4A97-8B6A-D3517B829A77}"/>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1" name="Text Box 2123">
          <a:extLst>
            <a:ext uri="{FF2B5EF4-FFF2-40B4-BE49-F238E27FC236}">
              <a16:creationId xmlns:a16="http://schemas.microsoft.com/office/drawing/2014/main" id="{6B985087-9BA9-484E-9E51-061DBB32A8AF}"/>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2" name="Text Box 2124">
          <a:extLst>
            <a:ext uri="{FF2B5EF4-FFF2-40B4-BE49-F238E27FC236}">
              <a16:creationId xmlns:a16="http://schemas.microsoft.com/office/drawing/2014/main" id="{A1269B1A-59EF-4C4C-9BB9-DD1ED2D5F9E9}"/>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3" name="Text Box 2126">
          <a:extLst>
            <a:ext uri="{FF2B5EF4-FFF2-40B4-BE49-F238E27FC236}">
              <a16:creationId xmlns:a16="http://schemas.microsoft.com/office/drawing/2014/main" id="{5D8FA07A-74E8-4920-A23F-074DB0669E9D}"/>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4" name="Text Box 2127">
          <a:extLst>
            <a:ext uri="{FF2B5EF4-FFF2-40B4-BE49-F238E27FC236}">
              <a16:creationId xmlns:a16="http://schemas.microsoft.com/office/drawing/2014/main" id="{811275CB-861E-4511-9671-88E9A1C4CEC6}"/>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5" name="Text Box 2131">
          <a:extLst>
            <a:ext uri="{FF2B5EF4-FFF2-40B4-BE49-F238E27FC236}">
              <a16:creationId xmlns:a16="http://schemas.microsoft.com/office/drawing/2014/main" id="{C7018148-C27C-443A-B44F-3A5BA8C6CA51}"/>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6" name="Text Box 2132">
          <a:extLst>
            <a:ext uri="{FF2B5EF4-FFF2-40B4-BE49-F238E27FC236}">
              <a16:creationId xmlns:a16="http://schemas.microsoft.com/office/drawing/2014/main" id="{6F96BA19-5849-4C1C-8888-BD483A178269}"/>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7" name="Text Box 2133">
          <a:extLst>
            <a:ext uri="{FF2B5EF4-FFF2-40B4-BE49-F238E27FC236}">
              <a16:creationId xmlns:a16="http://schemas.microsoft.com/office/drawing/2014/main" id="{94227545-C2F3-431F-9C38-618ABD7D5138}"/>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8" name="Text Box 2134">
          <a:extLst>
            <a:ext uri="{FF2B5EF4-FFF2-40B4-BE49-F238E27FC236}">
              <a16:creationId xmlns:a16="http://schemas.microsoft.com/office/drawing/2014/main" id="{8382021A-92C0-45D5-BF14-5C927DE879E0}"/>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9" name="Text Box 2136">
          <a:extLst>
            <a:ext uri="{FF2B5EF4-FFF2-40B4-BE49-F238E27FC236}">
              <a16:creationId xmlns:a16="http://schemas.microsoft.com/office/drawing/2014/main" id="{F03F2D84-79F2-4F85-A2A8-0B5282C79642}"/>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20" name="Text Box 2137">
          <a:extLst>
            <a:ext uri="{FF2B5EF4-FFF2-40B4-BE49-F238E27FC236}">
              <a16:creationId xmlns:a16="http://schemas.microsoft.com/office/drawing/2014/main" id="{0D9BB90B-779D-4E25-87E5-8812BAD5816F}"/>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1" name="Text Box 2139">
          <a:extLst>
            <a:ext uri="{FF2B5EF4-FFF2-40B4-BE49-F238E27FC236}">
              <a16:creationId xmlns:a16="http://schemas.microsoft.com/office/drawing/2014/main" id="{63827DA9-9D1D-4436-8D7C-D3673024D898}"/>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2" name="Text Box 2140">
          <a:extLst>
            <a:ext uri="{FF2B5EF4-FFF2-40B4-BE49-F238E27FC236}">
              <a16:creationId xmlns:a16="http://schemas.microsoft.com/office/drawing/2014/main" id="{647BDFD5-2B3D-4AFA-BFED-C778CD9D89AC}"/>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3" name="Text Box 2141">
          <a:extLst>
            <a:ext uri="{FF2B5EF4-FFF2-40B4-BE49-F238E27FC236}">
              <a16:creationId xmlns:a16="http://schemas.microsoft.com/office/drawing/2014/main" id="{41835F4B-9DDB-4C3B-98DE-5819A8B5D3DA}"/>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4" name="Text Box 2142">
          <a:extLst>
            <a:ext uri="{FF2B5EF4-FFF2-40B4-BE49-F238E27FC236}">
              <a16:creationId xmlns:a16="http://schemas.microsoft.com/office/drawing/2014/main" id="{CD4FC881-238C-40BB-8271-A2E6E2366B9D}"/>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5" name="Text Box 2144">
          <a:extLst>
            <a:ext uri="{FF2B5EF4-FFF2-40B4-BE49-F238E27FC236}">
              <a16:creationId xmlns:a16="http://schemas.microsoft.com/office/drawing/2014/main" id="{7A042E11-B3DC-45DA-99A0-8A2DDC950811}"/>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6" name="Text Box 2145">
          <a:extLst>
            <a:ext uri="{FF2B5EF4-FFF2-40B4-BE49-F238E27FC236}">
              <a16:creationId xmlns:a16="http://schemas.microsoft.com/office/drawing/2014/main" id="{A2C30BD3-FF97-49DF-AE3E-252618473A5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7" name="Text Box 2147">
          <a:extLst>
            <a:ext uri="{FF2B5EF4-FFF2-40B4-BE49-F238E27FC236}">
              <a16:creationId xmlns:a16="http://schemas.microsoft.com/office/drawing/2014/main" id="{FAE5C9E8-821A-422B-8C97-82A024A90E4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8" name="Text Box 2148">
          <a:extLst>
            <a:ext uri="{FF2B5EF4-FFF2-40B4-BE49-F238E27FC236}">
              <a16:creationId xmlns:a16="http://schemas.microsoft.com/office/drawing/2014/main" id="{C7A83F16-A496-4D3A-A543-C8B7F2779A21}"/>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9" name="Text Box 2149">
          <a:extLst>
            <a:ext uri="{FF2B5EF4-FFF2-40B4-BE49-F238E27FC236}">
              <a16:creationId xmlns:a16="http://schemas.microsoft.com/office/drawing/2014/main" id="{6301178D-34C5-4401-A38B-27BE115B2A42}"/>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30" name="Text Box 2150">
          <a:extLst>
            <a:ext uri="{FF2B5EF4-FFF2-40B4-BE49-F238E27FC236}">
              <a16:creationId xmlns:a16="http://schemas.microsoft.com/office/drawing/2014/main" id="{86AFD1C8-9D78-43A0-967B-4AB6692AC043}"/>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31" name="Text Box 2151">
          <a:extLst>
            <a:ext uri="{FF2B5EF4-FFF2-40B4-BE49-F238E27FC236}">
              <a16:creationId xmlns:a16="http://schemas.microsoft.com/office/drawing/2014/main" id="{BF1D04F9-B84D-4FA5-BB1D-D651A4FFD4D2}"/>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32" name="Text Box 2152">
          <a:extLst>
            <a:ext uri="{FF2B5EF4-FFF2-40B4-BE49-F238E27FC236}">
              <a16:creationId xmlns:a16="http://schemas.microsoft.com/office/drawing/2014/main" id="{658A6801-E5DE-4099-9DE1-4D85EA3DBFF4}"/>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3" name="Text Box 2537">
          <a:extLst>
            <a:ext uri="{FF2B5EF4-FFF2-40B4-BE49-F238E27FC236}">
              <a16:creationId xmlns:a16="http://schemas.microsoft.com/office/drawing/2014/main" id="{284B5DA3-05C5-4DF8-92DB-A9B86C2D999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4" name="Text Box 2538">
          <a:extLst>
            <a:ext uri="{FF2B5EF4-FFF2-40B4-BE49-F238E27FC236}">
              <a16:creationId xmlns:a16="http://schemas.microsoft.com/office/drawing/2014/main" id="{DFB7C8C0-51C5-409A-B99B-D7A6E7B35475}"/>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5" name="Text Box 2539">
          <a:extLst>
            <a:ext uri="{FF2B5EF4-FFF2-40B4-BE49-F238E27FC236}">
              <a16:creationId xmlns:a16="http://schemas.microsoft.com/office/drawing/2014/main" id="{5A5B4795-F5A3-4D79-8E6D-EB55D87BCF14}"/>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6" name="Text Box 2540">
          <a:extLst>
            <a:ext uri="{FF2B5EF4-FFF2-40B4-BE49-F238E27FC236}">
              <a16:creationId xmlns:a16="http://schemas.microsoft.com/office/drawing/2014/main" id="{6740480E-C20D-49CE-8278-934CCDC5E69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7" name="Text Box 2542">
          <a:extLst>
            <a:ext uri="{FF2B5EF4-FFF2-40B4-BE49-F238E27FC236}">
              <a16:creationId xmlns:a16="http://schemas.microsoft.com/office/drawing/2014/main" id="{3DD78275-23F3-4144-B453-E9963291CDB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8" name="Text Box 2543">
          <a:extLst>
            <a:ext uri="{FF2B5EF4-FFF2-40B4-BE49-F238E27FC236}">
              <a16:creationId xmlns:a16="http://schemas.microsoft.com/office/drawing/2014/main" id="{4E97C21B-5C32-4CA2-A123-CB360C8ED9A7}"/>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9" name="Text Box 2547">
          <a:extLst>
            <a:ext uri="{FF2B5EF4-FFF2-40B4-BE49-F238E27FC236}">
              <a16:creationId xmlns:a16="http://schemas.microsoft.com/office/drawing/2014/main" id="{DA824903-F163-483F-9E5D-8073EA2CEE88}"/>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0" name="Text Box 2548">
          <a:extLst>
            <a:ext uri="{FF2B5EF4-FFF2-40B4-BE49-F238E27FC236}">
              <a16:creationId xmlns:a16="http://schemas.microsoft.com/office/drawing/2014/main" id="{BD0619B8-6DBC-4CD6-850D-57224458D43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1" name="Text Box 2549">
          <a:extLst>
            <a:ext uri="{FF2B5EF4-FFF2-40B4-BE49-F238E27FC236}">
              <a16:creationId xmlns:a16="http://schemas.microsoft.com/office/drawing/2014/main" id="{2D2BEF33-9673-413C-8E6E-D0743277CFA5}"/>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2" name="Text Box 2550">
          <a:extLst>
            <a:ext uri="{FF2B5EF4-FFF2-40B4-BE49-F238E27FC236}">
              <a16:creationId xmlns:a16="http://schemas.microsoft.com/office/drawing/2014/main" id="{91E68624-B108-4608-8049-B3EC031AE327}"/>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3" name="Text Box 2552">
          <a:extLst>
            <a:ext uri="{FF2B5EF4-FFF2-40B4-BE49-F238E27FC236}">
              <a16:creationId xmlns:a16="http://schemas.microsoft.com/office/drawing/2014/main" id="{3B64B4E5-35FF-46FF-9791-9B12CA5526D1}"/>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4" name="Text Box 2553">
          <a:extLst>
            <a:ext uri="{FF2B5EF4-FFF2-40B4-BE49-F238E27FC236}">
              <a16:creationId xmlns:a16="http://schemas.microsoft.com/office/drawing/2014/main" id="{BA1C74B8-B01A-4F20-9683-41AEFBA4E5D9}"/>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5" name="Text Box 2555">
          <a:extLst>
            <a:ext uri="{FF2B5EF4-FFF2-40B4-BE49-F238E27FC236}">
              <a16:creationId xmlns:a16="http://schemas.microsoft.com/office/drawing/2014/main" id="{4BAC3536-3E4E-4BB7-A5D1-CA3D207AD604}"/>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6" name="Text Box 2556">
          <a:extLst>
            <a:ext uri="{FF2B5EF4-FFF2-40B4-BE49-F238E27FC236}">
              <a16:creationId xmlns:a16="http://schemas.microsoft.com/office/drawing/2014/main" id="{4100A230-CC42-424D-991A-C11DCC96553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7" name="Text Box 2557">
          <a:extLst>
            <a:ext uri="{FF2B5EF4-FFF2-40B4-BE49-F238E27FC236}">
              <a16:creationId xmlns:a16="http://schemas.microsoft.com/office/drawing/2014/main" id="{0A730C3C-039F-45C6-B6CE-2383686B82CE}"/>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8" name="Text Box 2558">
          <a:extLst>
            <a:ext uri="{FF2B5EF4-FFF2-40B4-BE49-F238E27FC236}">
              <a16:creationId xmlns:a16="http://schemas.microsoft.com/office/drawing/2014/main" id="{FF547E67-9ED7-44B4-A187-93E06756A005}"/>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9" name="Text Box 2560">
          <a:extLst>
            <a:ext uri="{FF2B5EF4-FFF2-40B4-BE49-F238E27FC236}">
              <a16:creationId xmlns:a16="http://schemas.microsoft.com/office/drawing/2014/main" id="{A5BBB4A3-2E1A-4A5C-80A5-1C3E29459CA9}"/>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0" name="Text Box 2561">
          <a:extLst>
            <a:ext uri="{FF2B5EF4-FFF2-40B4-BE49-F238E27FC236}">
              <a16:creationId xmlns:a16="http://schemas.microsoft.com/office/drawing/2014/main" id="{079B9EBF-1418-4AB8-968A-3DE4D3AA9F19}"/>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1" name="Text Box 2563">
          <a:extLst>
            <a:ext uri="{FF2B5EF4-FFF2-40B4-BE49-F238E27FC236}">
              <a16:creationId xmlns:a16="http://schemas.microsoft.com/office/drawing/2014/main" id="{F7DFC76D-744F-4C7C-BF31-269907C544F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2" name="Text Box 2564">
          <a:extLst>
            <a:ext uri="{FF2B5EF4-FFF2-40B4-BE49-F238E27FC236}">
              <a16:creationId xmlns:a16="http://schemas.microsoft.com/office/drawing/2014/main" id="{52957F71-8A4A-47B0-B66D-4C5B993241B0}"/>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3" name="Text Box 2565">
          <a:extLst>
            <a:ext uri="{FF2B5EF4-FFF2-40B4-BE49-F238E27FC236}">
              <a16:creationId xmlns:a16="http://schemas.microsoft.com/office/drawing/2014/main" id="{EE8D7B3D-8A09-4111-994F-9B2E05DACC05}"/>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4" name="Text Box 2566">
          <a:extLst>
            <a:ext uri="{FF2B5EF4-FFF2-40B4-BE49-F238E27FC236}">
              <a16:creationId xmlns:a16="http://schemas.microsoft.com/office/drawing/2014/main" id="{A6DF2C09-1379-44D3-A08A-43F2D15F7B5B}"/>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5" name="Text Box 2567">
          <a:extLst>
            <a:ext uri="{FF2B5EF4-FFF2-40B4-BE49-F238E27FC236}">
              <a16:creationId xmlns:a16="http://schemas.microsoft.com/office/drawing/2014/main" id="{E81151CD-E68A-41F3-94F2-486DD21F010C}"/>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6" name="Text Box 2568">
          <a:extLst>
            <a:ext uri="{FF2B5EF4-FFF2-40B4-BE49-F238E27FC236}">
              <a16:creationId xmlns:a16="http://schemas.microsoft.com/office/drawing/2014/main" id="{69262BB3-81D1-43E3-90A1-D2D538A46B4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19</xdr:row>
      <xdr:rowOff>47625</xdr:rowOff>
    </xdr:from>
    <xdr:to>
      <xdr:col>47</xdr:col>
      <xdr:colOff>0</xdr:colOff>
      <xdr:row>20</xdr:row>
      <xdr:rowOff>76200</xdr:rowOff>
    </xdr:to>
    <xdr:sp macro="" textlink="">
      <xdr:nvSpPr>
        <xdr:cNvPr id="398" name="Text Box 236">
          <a:extLst>
            <a:ext uri="{FF2B5EF4-FFF2-40B4-BE49-F238E27FC236}">
              <a16:creationId xmlns:a16="http://schemas.microsoft.com/office/drawing/2014/main" id="{69BE831C-EDBD-4FEE-BB4A-C65FAB90489D}"/>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7</xdr:col>
      <xdr:colOff>0</xdr:colOff>
      <xdr:row>20</xdr:row>
      <xdr:rowOff>57150</xdr:rowOff>
    </xdr:from>
    <xdr:to>
      <xdr:col>47</xdr:col>
      <xdr:colOff>0</xdr:colOff>
      <xdr:row>21</xdr:row>
      <xdr:rowOff>57150</xdr:rowOff>
    </xdr:to>
    <xdr:sp macro="" textlink="">
      <xdr:nvSpPr>
        <xdr:cNvPr id="399" name="Text Box 237">
          <a:extLst>
            <a:ext uri="{FF2B5EF4-FFF2-40B4-BE49-F238E27FC236}">
              <a16:creationId xmlns:a16="http://schemas.microsoft.com/office/drawing/2014/main" id="{10025FDA-25C8-4063-80A5-82ACE8A7C5EC}"/>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7</xdr:col>
      <xdr:colOff>0</xdr:colOff>
      <xdr:row>38</xdr:row>
      <xdr:rowOff>57150</xdr:rowOff>
    </xdr:from>
    <xdr:to>
      <xdr:col>47</xdr:col>
      <xdr:colOff>0</xdr:colOff>
      <xdr:row>39</xdr:row>
      <xdr:rowOff>57150</xdr:rowOff>
    </xdr:to>
    <xdr:sp macro="" textlink="">
      <xdr:nvSpPr>
        <xdr:cNvPr id="400" name="Text Box 238">
          <a:extLst>
            <a:ext uri="{FF2B5EF4-FFF2-40B4-BE49-F238E27FC236}">
              <a16:creationId xmlns:a16="http://schemas.microsoft.com/office/drawing/2014/main" id="{1EC1E461-04EC-4D5E-B9B6-0A557CD5A2C3}"/>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7</xdr:col>
      <xdr:colOff>0</xdr:colOff>
      <xdr:row>19</xdr:row>
      <xdr:rowOff>47625</xdr:rowOff>
    </xdr:from>
    <xdr:to>
      <xdr:col>47</xdr:col>
      <xdr:colOff>0</xdr:colOff>
      <xdr:row>20</xdr:row>
      <xdr:rowOff>76200</xdr:rowOff>
    </xdr:to>
    <xdr:sp macro="" textlink="">
      <xdr:nvSpPr>
        <xdr:cNvPr id="401" name="Text Box 280">
          <a:extLst>
            <a:ext uri="{FF2B5EF4-FFF2-40B4-BE49-F238E27FC236}">
              <a16:creationId xmlns:a16="http://schemas.microsoft.com/office/drawing/2014/main" id="{9D310622-B2B1-46C4-9DCF-E5A8E5EDE11C}"/>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7</xdr:col>
      <xdr:colOff>0</xdr:colOff>
      <xdr:row>20</xdr:row>
      <xdr:rowOff>57150</xdr:rowOff>
    </xdr:from>
    <xdr:to>
      <xdr:col>47</xdr:col>
      <xdr:colOff>0</xdr:colOff>
      <xdr:row>21</xdr:row>
      <xdr:rowOff>57150</xdr:rowOff>
    </xdr:to>
    <xdr:sp macro="" textlink="">
      <xdr:nvSpPr>
        <xdr:cNvPr id="402" name="Text Box 281">
          <a:extLst>
            <a:ext uri="{FF2B5EF4-FFF2-40B4-BE49-F238E27FC236}">
              <a16:creationId xmlns:a16="http://schemas.microsoft.com/office/drawing/2014/main" id="{67D67133-6AFC-4570-A039-0EB81D5004D6}"/>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7</xdr:col>
      <xdr:colOff>0</xdr:colOff>
      <xdr:row>38</xdr:row>
      <xdr:rowOff>57150</xdr:rowOff>
    </xdr:from>
    <xdr:to>
      <xdr:col>47</xdr:col>
      <xdr:colOff>0</xdr:colOff>
      <xdr:row>39</xdr:row>
      <xdr:rowOff>57150</xdr:rowOff>
    </xdr:to>
    <xdr:sp macro="" textlink="">
      <xdr:nvSpPr>
        <xdr:cNvPr id="403" name="Text Box 282">
          <a:extLst>
            <a:ext uri="{FF2B5EF4-FFF2-40B4-BE49-F238E27FC236}">
              <a16:creationId xmlns:a16="http://schemas.microsoft.com/office/drawing/2014/main" id="{E5A5DBCA-6C3E-476A-904A-C2E3C1515D89}"/>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7</xdr:col>
      <xdr:colOff>0</xdr:colOff>
      <xdr:row>20</xdr:row>
      <xdr:rowOff>57150</xdr:rowOff>
    </xdr:from>
    <xdr:to>
      <xdr:col>47</xdr:col>
      <xdr:colOff>0</xdr:colOff>
      <xdr:row>21</xdr:row>
      <xdr:rowOff>76200</xdr:rowOff>
    </xdr:to>
    <xdr:sp macro="" textlink="">
      <xdr:nvSpPr>
        <xdr:cNvPr id="25763" name="Text Box 390">
          <a:extLst>
            <a:ext uri="{FF2B5EF4-FFF2-40B4-BE49-F238E27FC236}">
              <a16:creationId xmlns:a16="http://schemas.microsoft.com/office/drawing/2014/main" id="{02EB867C-B3A0-49F3-BB9B-884C57B605C1}"/>
            </a:ext>
          </a:extLst>
        </xdr:cNvPr>
        <xdr:cNvSpPr txBox="1">
          <a:spLocks noChangeArrowheads="1"/>
        </xdr:cNvSpPr>
      </xdr:nvSpPr>
      <xdr:spPr bwMode="auto">
        <a:xfrm>
          <a:off x="45310425"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19</xdr:row>
      <xdr:rowOff>66675</xdr:rowOff>
    </xdr:from>
    <xdr:to>
      <xdr:col>47</xdr:col>
      <xdr:colOff>0</xdr:colOff>
      <xdr:row>20</xdr:row>
      <xdr:rowOff>76200</xdr:rowOff>
    </xdr:to>
    <xdr:sp macro="" textlink="">
      <xdr:nvSpPr>
        <xdr:cNvPr id="405" name="Text Box 470">
          <a:extLst>
            <a:ext uri="{FF2B5EF4-FFF2-40B4-BE49-F238E27FC236}">
              <a16:creationId xmlns:a16="http://schemas.microsoft.com/office/drawing/2014/main" id="{44892590-35C6-4C3E-9D4E-124530A1AA9F}"/>
            </a:ext>
          </a:extLst>
        </xdr:cNvPr>
        <xdr:cNvSpPr txBox="1">
          <a:spLocks noChangeArrowheads="1"/>
        </xdr:cNvSpPr>
      </xdr:nvSpPr>
      <xdr:spPr bwMode="auto">
        <a:xfrm>
          <a:off x="4024122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7</xdr:col>
      <xdr:colOff>0</xdr:colOff>
      <xdr:row>20</xdr:row>
      <xdr:rowOff>66675</xdr:rowOff>
    </xdr:from>
    <xdr:to>
      <xdr:col>47</xdr:col>
      <xdr:colOff>0</xdr:colOff>
      <xdr:row>21</xdr:row>
      <xdr:rowOff>66675</xdr:rowOff>
    </xdr:to>
    <xdr:sp macro="" textlink="">
      <xdr:nvSpPr>
        <xdr:cNvPr id="406" name="Text Box 471">
          <a:extLst>
            <a:ext uri="{FF2B5EF4-FFF2-40B4-BE49-F238E27FC236}">
              <a16:creationId xmlns:a16="http://schemas.microsoft.com/office/drawing/2014/main" id="{F93F1B96-14BA-4DFC-8B54-3F896CC7B86F}"/>
            </a:ext>
          </a:extLst>
        </xdr:cNvPr>
        <xdr:cNvSpPr txBox="1">
          <a:spLocks noChangeArrowheads="1"/>
        </xdr:cNvSpPr>
      </xdr:nvSpPr>
      <xdr:spPr bwMode="auto">
        <a:xfrm>
          <a:off x="4024122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7</xdr:col>
      <xdr:colOff>0</xdr:colOff>
      <xdr:row>22</xdr:row>
      <xdr:rowOff>57150</xdr:rowOff>
    </xdr:from>
    <xdr:to>
      <xdr:col>47</xdr:col>
      <xdr:colOff>0</xdr:colOff>
      <xdr:row>23</xdr:row>
      <xdr:rowOff>76200</xdr:rowOff>
    </xdr:to>
    <xdr:sp macro="" textlink="">
      <xdr:nvSpPr>
        <xdr:cNvPr id="25766" name="Text Box 472">
          <a:extLst>
            <a:ext uri="{FF2B5EF4-FFF2-40B4-BE49-F238E27FC236}">
              <a16:creationId xmlns:a16="http://schemas.microsoft.com/office/drawing/2014/main" id="{7F65234D-CAC6-4356-A26A-BE4AB64B0238}"/>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767" name="Text Box 473">
          <a:extLst>
            <a:ext uri="{FF2B5EF4-FFF2-40B4-BE49-F238E27FC236}">
              <a16:creationId xmlns:a16="http://schemas.microsoft.com/office/drawing/2014/main" id="{AF282314-26F3-4B53-B4FA-52180DAC7E9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38</xdr:row>
      <xdr:rowOff>66675</xdr:rowOff>
    </xdr:from>
    <xdr:to>
      <xdr:col>47</xdr:col>
      <xdr:colOff>0</xdr:colOff>
      <xdr:row>39</xdr:row>
      <xdr:rowOff>66675</xdr:rowOff>
    </xdr:to>
    <xdr:sp macro="" textlink="">
      <xdr:nvSpPr>
        <xdr:cNvPr id="409" name="Text Box 521">
          <a:extLst>
            <a:ext uri="{FF2B5EF4-FFF2-40B4-BE49-F238E27FC236}">
              <a16:creationId xmlns:a16="http://schemas.microsoft.com/office/drawing/2014/main" id="{DC680594-F131-4977-89D1-C7ED79B3C302}"/>
            </a:ext>
          </a:extLst>
        </xdr:cNvPr>
        <xdr:cNvSpPr txBox="1">
          <a:spLocks noChangeArrowheads="1"/>
        </xdr:cNvSpPr>
      </xdr:nvSpPr>
      <xdr:spPr bwMode="auto">
        <a:xfrm>
          <a:off x="4024122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7</xdr:col>
      <xdr:colOff>0</xdr:colOff>
      <xdr:row>22</xdr:row>
      <xdr:rowOff>57150</xdr:rowOff>
    </xdr:from>
    <xdr:to>
      <xdr:col>47</xdr:col>
      <xdr:colOff>0</xdr:colOff>
      <xdr:row>23</xdr:row>
      <xdr:rowOff>76200</xdr:rowOff>
    </xdr:to>
    <xdr:sp macro="" textlink="">
      <xdr:nvSpPr>
        <xdr:cNvPr id="25769" name="Text Box 805">
          <a:extLst>
            <a:ext uri="{FF2B5EF4-FFF2-40B4-BE49-F238E27FC236}">
              <a16:creationId xmlns:a16="http://schemas.microsoft.com/office/drawing/2014/main" id="{C9554315-7120-486D-B78A-DE7EE794709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770" name="Text Box 806">
          <a:extLst>
            <a:ext uri="{FF2B5EF4-FFF2-40B4-BE49-F238E27FC236}">
              <a16:creationId xmlns:a16="http://schemas.microsoft.com/office/drawing/2014/main" id="{3882EF20-8626-404F-B235-79B156C589A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771" name="Text Box 807">
          <a:extLst>
            <a:ext uri="{FF2B5EF4-FFF2-40B4-BE49-F238E27FC236}">
              <a16:creationId xmlns:a16="http://schemas.microsoft.com/office/drawing/2014/main" id="{37B291EE-A2B1-4780-B464-1BB228D9EAD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772" name="Text Box 808">
          <a:extLst>
            <a:ext uri="{FF2B5EF4-FFF2-40B4-BE49-F238E27FC236}">
              <a16:creationId xmlns:a16="http://schemas.microsoft.com/office/drawing/2014/main" id="{3FB4D57B-0BC8-4A2A-8EB2-DA29B6D328D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773" name="Text Box 810">
          <a:extLst>
            <a:ext uri="{FF2B5EF4-FFF2-40B4-BE49-F238E27FC236}">
              <a16:creationId xmlns:a16="http://schemas.microsoft.com/office/drawing/2014/main" id="{1AECFF8B-7E02-4F88-852D-EFC8E157F5E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774" name="Text Box 811">
          <a:extLst>
            <a:ext uri="{FF2B5EF4-FFF2-40B4-BE49-F238E27FC236}">
              <a16:creationId xmlns:a16="http://schemas.microsoft.com/office/drawing/2014/main" id="{6D368313-53B3-4DDD-A26D-B9B0FCF3C364}"/>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775" name="Text Box 1031">
          <a:extLst>
            <a:ext uri="{FF2B5EF4-FFF2-40B4-BE49-F238E27FC236}">
              <a16:creationId xmlns:a16="http://schemas.microsoft.com/office/drawing/2014/main" id="{9E63DC0B-845F-419D-AB0E-BF03E4359FE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776" name="Text Box 1032">
          <a:extLst>
            <a:ext uri="{FF2B5EF4-FFF2-40B4-BE49-F238E27FC236}">
              <a16:creationId xmlns:a16="http://schemas.microsoft.com/office/drawing/2014/main" id="{B89E4275-7A11-4BC8-9F53-365B15DA8FE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777" name="Text Box 1033">
          <a:extLst>
            <a:ext uri="{FF2B5EF4-FFF2-40B4-BE49-F238E27FC236}">
              <a16:creationId xmlns:a16="http://schemas.microsoft.com/office/drawing/2014/main" id="{5B8F911F-E21E-478E-97BC-D39D8F67366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778" name="Text Box 1034">
          <a:extLst>
            <a:ext uri="{FF2B5EF4-FFF2-40B4-BE49-F238E27FC236}">
              <a16:creationId xmlns:a16="http://schemas.microsoft.com/office/drawing/2014/main" id="{E66EC870-6061-4AA5-9593-DF005EAB16DC}"/>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779" name="Text Box 1036">
          <a:extLst>
            <a:ext uri="{FF2B5EF4-FFF2-40B4-BE49-F238E27FC236}">
              <a16:creationId xmlns:a16="http://schemas.microsoft.com/office/drawing/2014/main" id="{5FFB05F8-1645-410C-8109-FFC717838EDE}"/>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780" name="Text Box 1037">
          <a:extLst>
            <a:ext uri="{FF2B5EF4-FFF2-40B4-BE49-F238E27FC236}">
              <a16:creationId xmlns:a16="http://schemas.microsoft.com/office/drawing/2014/main" id="{D158D40F-93B2-4C3F-9A27-288237D98D31}"/>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781" name="Text Box 1041">
          <a:extLst>
            <a:ext uri="{FF2B5EF4-FFF2-40B4-BE49-F238E27FC236}">
              <a16:creationId xmlns:a16="http://schemas.microsoft.com/office/drawing/2014/main" id="{D2E5155D-8F9E-459E-8721-9F515FD3981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782" name="Text Box 1042">
          <a:extLst>
            <a:ext uri="{FF2B5EF4-FFF2-40B4-BE49-F238E27FC236}">
              <a16:creationId xmlns:a16="http://schemas.microsoft.com/office/drawing/2014/main" id="{72D918A0-E404-4E6C-A7F9-27E4039B471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783" name="Text Box 1043">
          <a:extLst>
            <a:ext uri="{FF2B5EF4-FFF2-40B4-BE49-F238E27FC236}">
              <a16:creationId xmlns:a16="http://schemas.microsoft.com/office/drawing/2014/main" id="{880536B5-C10B-4AF1-B0B7-746CEF2105C7}"/>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784" name="Text Box 1044">
          <a:extLst>
            <a:ext uri="{FF2B5EF4-FFF2-40B4-BE49-F238E27FC236}">
              <a16:creationId xmlns:a16="http://schemas.microsoft.com/office/drawing/2014/main" id="{771D3587-055E-466E-B8C6-A22E270B989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785" name="Text Box 1046">
          <a:extLst>
            <a:ext uri="{FF2B5EF4-FFF2-40B4-BE49-F238E27FC236}">
              <a16:creationId xmlns:a16="http://schemas.microsoft.com/office/drawing/2014/main" id="{8B20CEF9-B64D-4B05-AADC-B48705324D5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786" name="Text Box 1047">
          <a:extLst>
            <a:ext uri="{FF2B5EF4-FFF2-40B4-BE49-F238E27FC236}">
              <a16:creationId xmlns:a16="http://schemas.microsoft.com/office/drawing/2014/main" id="{0A19DB5C-8EEF-414D-A2D2-6614FA0C78A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787" name="Text Box 1049">
          <a:extLst>
            <a:ext uri="{FF2B5EF4-FFF2-40B4-BE49-F238E27FC236}">
              <a16:creationId xmlns:a16="http://schemas.microsoft.com/office/drawing/2014/main" id="{21FEF315-FB8F-4F88-88D3-AAEC265AAD3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788" name="Text Box 1050">
          <a:extLst>
            <a:ext uri="{FF2B5EF4-FFF2-40B4-BE49-F238E27FC236}">
              <a16:creationId xmlns:a16="http://schemas.microsoft.com/office/drawing/2014/main" id="{9B96074C-F549-40E1-BE7D-71947FD3B09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789" name="Text Box 1051">
          <a:extLst>
            <a:ext uri="{FF2B5EF4-FFF2-40B4-BE49-F238E27FC236}">
              <a16:creationId xmlns:a16="http://schemas.microsoft.com/office/drawing/2014/main" id="{5D98394E-DA45-4CB7-A873-1202F63763DE}"/>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790" name="Text Box 1052">
          <a:extLst>
            <a:ext uri="{FF2B5EF4-FFF2-40B4-BE49-F238E27FC236}">
              <a16:creationId xmlns:a16="http://schemas.microsoft.com/office/drawing/2014/main" id="{8298C5BF-4D41-40FA-869A-BDC4B17DBB2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791" name="Text Box 1054">
          <a:extLst>
            <a:ext uri="{FF2B5EF4-FFF2-40B4-BE49-F238E27FC236}">
              <a16:creationId xmlns:a16="http://schemas.microsoft.com/office/drawing/2014/main" id="{42CE7C03-999B-476C-8B4E-B7162E2C9205}"/>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792" name="Text Box 1055">
          <a:extLst>
            <a:ext uri="{FF2B5EF4-FFF2-40B4-BE49-F238E27FC236}">
              <a16:creationId xmlns:a16="http://schemas.microsoft.com/office/drawing/2014/main" id="{1134B063-DC5D-4E61-B41B-F0F74DB0D806}"/>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793" name="Text Box 1057">
          <a:extLst>
            <a:ext uri="{FF2B5EF4-FFF2-40B4-BE49-F238E27FC236}">
              <a16:creationId xmlns:a16="http://schemas.microsoft.com/office/drawing/2014/main" id="{C665DB4F-772F-45F2-B9AF-3C5750F48892}"/>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794" name="Text Box 1058">
          <a:extLst>
            <a:ext uri="{FF2B5EF4-FFF2-40B4-BE49-F238E27FC236}">
              <a16:creationId xmlns:a16="http://schemas.microsoft.com/office/drawing/2014/main" id="{8E92A18B-AF92-40EF-9668-79CF3A06701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795" name="Text Box 1059">
          <a:extLst>
            <a:ext uri="{FF2B5EF4-FFF2-40B4-BE49-F238E27FC236}">
              <a16:creationId xmlns:a16="http://schemas.microsoft.com/office/drawing/2014/main" id="{4191E36B-0631-4A19-9F69-3B5B9FD3CE61}"/>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796" name="Text Box 1060">
          <a:extLst>
            <a:ext uri="{FF2B5EF4-FFF2-40B4-BE49-F238E27FC236}">
              <a16:creationId xmlns:a16="http://schemas.microsoft.com/office/drawing/2014/main" id="{DF978C79-AB3D-4042-8133-C862FFA919D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797" name="Text Box 1061">
          <a:extLst>
            <a:ext uri="{FF2B5EF4-FFF2-40B4-BE49-F238E27FC236}">
              <a16:creationId xmlns:a16="http://schemas.microsoft.com/office/drawing/2014/main" id="{8FECB84E-7681-4A0A-AEA1-6E99FFDAB3B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798" name="Text Box 1062">
          <a:extLst>
            <a:ext uri="{FF2B5EF4-FFF2-40B4-BE49-F238E27FC236}">
              <a16:creationId xmlns:a16="http://schemas.microsoft.com/office/drawing/2014/main" id="{AAC7D1D9-7E4C-421A-B333-F9F8681979BE}"/>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799" name="Text Box 1425">
          <a:extLst>
            <a:ext uri="{FF2B5EF4-FFF2-40B4-BE49-F238E27FC236}">
              <a16:creationId xmlns:a16="http://schemas.microsoft.com/office/drawing/2014/main" id="{B0F9F719-F340-4D92-8536-7315039D221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00" name="Text Box 1426">
          <a:extLst>
            <a:ext uri="{FF2B5EF4-FFF2-40B4-BE49-F238E27FC236}">
              <a16:creationId xmlns:a16="http://schemas.microsoft.com/office/drawing/2014/main" id="{CD235C7F-7049-4C51-8B44-4B8435DE539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01" name="Text Box 1427">
          <a:extLst>
            <a:ext uri="{FF2B5EF4-FFF2-40B4-BE49-F238E27FC236}">
              <a16:creationId xmlns:a16="http://schemas.microsoft.com/office/drawing/2014/main" id="{2D5B16A7-53A1-4371-8F22-47C666FD705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02" name="Text Box 1428">
          <a:extLst>
            <a:ext uri="{FF2B5EF4-FFF2-40B4-BE49-F238E27FC236}">
              <a16:creationId xmlns:a16="http://schemas.microsoft.com/office/drawing/2014/main" id="{CF247D5F-88AA-435F-80FF-CF3F8736D1CF}"/>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03" name="Text Box 1429">
          <a:extLst>
            <a:ext uri="{FF2B5EF4-FFF2-40B4-BE49-F238E27FC236}">
              <a16:creationId xmlns:a16="http://schemas.microsoft.com/office/drawing/2014/main" id="{28BF407E-B090-480A-A018-88980337722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04" name="Text Box 1430">
          <a:extLst>
            <a:ext uri="{FF2B5EF4-FFF2-40B4-BE49-F238E27FC236}">
              <a16:creationId xmlns:a16="http://schemas.microsoft.com/office/drawing/2014/main" id="{664B7B4D-579E-44C7-8852-37F28A04ADC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05" name="Text Box 1431">
          <a:extLst>
            <a:ext uri="{FF2B5EF4-FFF2-40B4-BE49-F238E27FC236}">
              <a16:creationId xmlns:a16="http://schemas.microsoft.com/office/drawing/2014/main" id="{EDF9410E-C157-47B2-AD5A-290DF588AEE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06" name="Text Box 1432">
          <a:extLst>
            <a:ext uri="{FF2B5EF4-FFF2-40B4-BE49-F238E27FC236}">
              <a16:creationId xmlns:a16="http://schemas.microsoft.com/office/drawing/2014/main" id="{11BACAAD-2862-48BF-9CE7-2585935183C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07" name="Text Box 1433">
          <a:extLst>
            <a:ext uri="{FF2B5EF4-FFF2-40B4-BE49-F238E27FC236}">
              <a16:creationId xmlns:a16="http://schemas.microsoft.com/office/drawing/2014/main" id="{63150C59-2E6B-48D4-96A7-27C82BBFB5E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08" name="Text Box 1434">
          <a:extLst>
            <a:ext uri="{FF2B5EF4-FFF2-40B4-BE49-F238E27FC236}">
              <a16:creationId xmlns:a16="http://schemas.microsoft.com/office/drawing/2014/main" id="{3AC8583D-86D1-460F-BEB4-E83295E8A09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09" name="Text Box 1435">
          <a:extLst>
            <a:ext uri="{FF2B5EF4-FFF2-40B4-BE49-F238E27FC236}">
              <a16:creationId xmlns:a16="http://schemas.microsoft.com/office/drawing/2014/main" id="{A7FA8D82-D63A-4E39-9E5D-12688B29227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10" name="Text Box 1436">
          <a:extLst>
            <a:ext uri="{FF2B5EF4-FFF2-40B4-BE49-F238E27FC236}">
              <a16:creationId xmlns:a16="http://schemas.microsoft.com/office/drawing/2014/main" id="{C35A2062-35BD-45A0-805F-4EE1C52E07D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11" name="Text Box 1437">
          <a:extLst>
            <a:ext uri="{FF2B5EF4-FFF2-40B4-BE49-F238E27FC236}">
              <a16:creationId xmlns:a16="http://schemas.microsoft.com/office/drawing/2014/main" id="{2A8AB5D3-0C44-4A8B-89FB-3AECC96098F4}"/>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12" name="Text Box 1438">
          <a:extLst>
            <a:ext uri="{FF2B5EF4-FFF2-40B4-BE49-F238E27FC236}">
              <a16:creationId xmlns:a16="http://schemas.microsoft.com/office/drawing/2014/main" id="{8F211C9A-9AE0-4381-B81E-A93C97D9F9D0}"/>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13" name="Text Box 1439">
          <a:extLst>
            <a:ext uri="{FF2B5EF4-FFF2-40B4-BE49-F238E27FC236}">
              <a16:creationId xmlns:a16="http://schemas.microsoft.com/office/drawing/2014/main" id="{716B0848-AA7E-45E9-9306-3C4747630A38}"/>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14" name="Text Box 1440">
          <a:extLst>
            <a:ext uri="{FF2B5EF4-FFF2-40B4-BE49-F238E27FC236}">
              <a16:creationId xmlns:a16="http://schemas.microsoft.com/office/drawing/2014/main" id="{2B202BAA-2504-4B12-BE17-CA512615A46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15" name="Text Box 1441">
          <a:extLst>
            <a:ext uri="{FF2B5EF4-FFF2-40B4-BE49-F238E27FC236}">
              <a16:creationId xmlns:a16="http://schemas.microsoft.com/office/drawing/2014/main" id="{655FA5F0-4A8A-40B7-95E7-6BA296B46FF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16" name="Text Box 1442">
          <a:extLst>
            <a:ext uri="{FF2B5EF4-FFF2-40B4-BE49-F238E27FC236}">
              <a16:creationId xmlns:a16="http://schemas.microsoft.com/office/drawing/2014/main" id="{C76DBA12-6EBE-4517-93B0-DFC2E6E09BA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17" name="Text Box 1443">
          <a:extLst>
            <a:ext uri="{FF2B5EF4-FFF2-40B4-BE49-F238E27FC236}">
              <a16:creationId xmlns:a16="http://schemas.microsoft.com/office/drawing/2014/main" id="{531DDE3B-AC4D-4791-9D4A-D03AF38FCA23}"/>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18" name="Text Box 1444">
          <a:extLst>
            <a:ext uri="{FF2B5EF4-FFF2-40B4-BE49-F238E27FC236}">
              <a16:creationId xmlns:a16="http://schemas.microsoft.com/office/drawing/2014/main" id="{B5E31266-986D-4434-A4BB-B4F7795B33D6}"/>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19" name="Text Box 1445">
          <a:extLst>
            <a:ext uri="{FF2B5EF4-FFF2-40B4-BE49-F238E27FC236}">
              <a16:creationId xmlns:a16="http://schemas.microsoft.com/office/drawing/2014/main" id="{558475BA-6F7C-4F64-B6C2-B2D5A456E20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20" name="Text Box 1446">
          <a:extLst>
            <a:ext uri="{FF2B5EF4-FFF2-40B4-BE49-F238E27FC236}">
              <a16:creationId xmlns:a16="http://schemas.microsoft.com/office/drawing/2014/main" id="{30FDF0F0-2E0D-4336-9333-654249871CF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21" name="Text Box 1447">
          <a:extLst>
            <a:ext uri="{FF2B5EF4-FFF2-40B4-BE49-F238E27FC236}">
              <a16:creationId xmlns:a16="http://schemas.microsoft.com/office/drawing/2014/main" id="{0F52A482-1FC3-4C3C-8131-C1A083E133EB}"/>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22" name="Text Box 1448">
          <a:extLst>
            <a:ext uri="{FF2B5EF4-FFF2-40B4-BE49-F238E27FC236}">
              <a16:creationId xmlns:a16="http://schemas.microsoft.com/office/drawing/2014/main" id="{69C91AEE-363E-4428-A905-29AC6E3ACFF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23" name="Text Box 1449">
          <a:extLst>
            <a:ext uri="{FF2B5EF4-FFF2-40B4-BE49-F238E27FC236}">
              <a16:creationId xmlns:a16="http://schemas.microsoft.com/office/drawing/2014/main" id="{281BA3D0-AD4A-430D-BE9C-FD0DA3DCFA0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24" name="Text Box 1450">
          <a:extLst>
            <a:ext uri="{FF2B5EF4-FFF2-40B4-BE49-F238E27FC236}">
              <a16:creationId xmlns:a16="http://schemas.microsoft.com/office/drawing/2014/main" id="{B4D9F9D5-11B3-4DF5-8B7A-8093EBBB40A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25" name="Text Box 1451">
          <a:extLst>
            <a:ext uri="{FF2B5EF4-FFF2-40B4-BE49-F238E27FC236}">
              <a16:creationId xmlns:a16="http://schemas.microsoft.com/office/drawing/2014/main" id="{D5B9ECBF-A499-494A-AC0C-C5C2E46EC113}"/>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26" name="Text Box 1452">
          <a:extLst>
            <a:ext uri="{FF2B5EF4-FFF2-40B4-BE49-F238E27FC236}">
              <a16:creationId xmlns:a16="http://schemas.microsoft.com/office/drawing/2014/main" id="{1C29477E-2BBB-4374-B8C8-EB8330D4484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27" name="Text Box 1453">
          <a:extLst>
            <a:ext uri="{FF2B5EF4-FFF2-40B4-BE49-F238E27FC236}">
              <a16:creationId xmlns:a16="http://schemas.microsoft.com/office/drawing/2014/main" id="{C3F63D4D-2AEE-4120-A52D-EA8C6EA7012C}"/>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28" name="Text Box 1454">
          <a:extLst>
            <a:ext uri="{FF2B5EF4-FFF2-40B4-BE49-F238E27FC236}">
              <a16:creationId xmlns:a16="http://schemas.microsoft.com/office/drawing/2014/main" id="{81587191-834B-4524-A9AB-A4F7A63001DE}"/>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29" name="Text Box 1455">
          <a:extLst>
            <a:ext uri="{FF2B5EF4-FFF2-40B4-BE49-F238E27FC236}">
              <a16:creationId xmlns:a16="http://schemas.microsoft.com/office/drawing/2014/main" id="{783959DF-ABF8-46B5-8F74-3BC8B3D47B4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30" name="Text Box 1456">
          <a:extLst>
            <a:ext uri="{FF2B5EF4-FFF2-40B4-BE49-F238E27FC236}">
              <a16:creationId xmlns:a16="http://schemas.microsoft.com/office/drawing/2014/main" id="{7FC7C59A-E74E-461A-8A2C-4672604FFC1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31" name="Text Box 1457">
          <a:extLst>
            <a:ext uri="{FF2B5EF4-FFF2-40B4-BE49-F238E27FC236}">
              <a16:creationId xmlns:a16="http://schemas.microsoft.com/office/drawing/2014/main" id="{0F4D4211-69AA-4CA3-AF4B-54860B362D1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32" name="Text Box 1458">
          <a:extLst>
            <a:ext uri="{FF2B5EF4-FFF2-40B4-BE49-F238E27FC236}">
              <a16:creationId xmlns:a16="http://schemas.microsoft.com/office/drawing/2014/main" id="{B1C012F3-FE0E-4E0B-B024-09BB06177821}"/>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33" name="Text Box 1459">
          <a:extLst>
            <a:ext uri="{FF2B5EF4-FFF2-40B4-BE49-F238E27FC236}">
              <a16:creationId xmlns:a16="http://schemas.microsoft.com/office/drawing/2014/main" id="{4A45E76B-6DEA-4C86-A7F0-DF17B115841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34" name="Text Box 1460">
          <a:extLst>
            <a:ext uri="{FF2B5EF4-FFF2-40B4-BE49-F238E27FC236}">
              <a16:creationId xmlns:a16="http://schemas.microsoft.com/office/drawing/2014/main" id="{92FFCC63-5167-4B74-A30D-0B4AC8574C1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35" name="Text Box 1461">
          <a:extLst>
            <a:ext uri="{FF2B5EF4-FFF2-40B4-BE49-F238E27FC236}">
              <a16:creationId xmlns:a16="http://schemas.microsoft.com/office/drawing/2014/main" id="{62CD90EA-3748-4B87-924D-E92569BFD80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36" name="Text Box 1462">
          <a:extLst>
            <a:ext uri="{FF2B5EF4-FFF2-40B4-BE49-F238E27FC236}">
              <a16:creationId xmlns:a16="http://schemas.microsoft.com/office/drawing/2014/main" id="{5E91D02F-D76F-4F35-9DF4-EE4F7F6CC4F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37" name="Text Box 1463">
          <a:extLst>
            <a:ext uri="{FF2B5EF4-FFF2-40B4-BE49-F238E27FC236}">
              <a16:creationId xmlns:a16="http://schemas.microsoft.com/office/drawing/2014/main" id="{112DA8C4-BE20-4514-8F2F-33EE097E2318}"/>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38" name="Text Box 1464">
          <a:extLst>
            <a:ext uri="{FF2B5EF4-FFF2-40B4-BE49-F238E27FC236}">
              <a16:creationId xmlns:a16="http://schemas.microsoft.com/office/drawing/2014/main" id="{3F3E7434-D441-4C0C-9557-69B81CFCF965}"/>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39" name="Text Box 1465">
          <a:extLst>
            <a:ext uri="{FF2B5EF4-FFF2-40B4-BE49-F238E27FC236}">
              <a16:creationId xmlns:a16="http://schemas.microsoft.com/office/drawing/2014/main" id="{6D5CB64E-7948-4E01-958F-3C40B47D7ACE}"/>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40" name="Text Box 1466">
          <a:extLst>
            <a:ext uri="{FF2B5EF4-FFF2-40B4-BE49-F238E27FC236}">
              <a16:creationId xmlns:a16="http://schemas.microsoft.com/office/drawing/2014/main" id="{8787726F-524D-4805-B0F5-667F307F4611}"/>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41" name="Text Box 1467">
          <a:extLst>
            <a:ext uri="{FF2B5EF4-FFF2-40B4-BE49-F238E27FC236}">
              <a16:creationId xmlns:a16="http://schemas.microsoft.com/office/drawing/2014/main" id="{2FEC9B72-D16E-4428-905B-76F5FE8D4FC2}"/>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42" name="Text Box 1468">
          <a:extLst>
            <a:ext uri="{FF2B5EF4-FFF2-40B4-BE49-F238E27FC236}">
              <a16:creationId xmlns:a16="http://schemas.microsoft.com/office/drawing/2014/main" id="{44E204EF-8F1C-49D4-8263-C5C74097B1A0}"/>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43" name="Text Box 1469">
          <a:extLst>
            <a:ext uri="{FF2B5EF4-FFF2-40B4-BE49-F238E27FC236}">
              <a16:creationId xmlns:a16="http://schemas.microsoft.com/office/drawing/2014/main" id="{5BEF5F49-6CF0-450C-87E7-CE767D048E65}"/>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44" name="Text Box 1470">
          <a:extLst>
            <a:ext uri="{FF2B5EF4-FFF2-40B4-BE49-F238E27FC236}">
              <a16:creationId xmlns:a16="http://schemas.microsoft.com/office/drawing/2014/main" id="{B8439246-1257-46F7-ACCD-21505BF095B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45" name="Text Box 1471">
          <a:extLst>
            <a:ext uri="{FF2B5EF4-FFF2-40B4-BE49-F238E27FC236}">
              <a16:creationId xmlns:a16="http://schemas.microsoft.com/office/drawing/2014/main" id="{45157898-4C3A-433D-B334-C3727E1DE51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46" name="Text Box 1472">
          <a:extLst>
            <a:ext uri="{FF2B5EF4-FFF2-40B4-BE49-F238E27FC236}">
              <a16:creationId xmlns:a16="http://schemas.microsoft.com/office/drawing/2014/main" id="{64494C6D-F224-476A-AEF6-B541166FCEF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47" name="Text Box 1857">
          <a:extLst>
            <a:ext uri="{FF2B5EF4-FFF2-40B4-BE49-F238E27FC236}">
              <a16:creationId xmlns:a16="http://schemas.microsoft.com/office/drawing/2014/main" id="{F9016A81-C89B-4ECC-82A6-3DA33E9C4917}"/>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48" name="Text Box 1858">
          <a:extLst>
            <a:ext uri="{FF2B5EF4-FFF2-40B4-BE49-F238E27FC236}">
              <a16:creationId xmlns:a16="http://schemas.microsoft.com/office/drawing/2014/main" id="{B026BBD0-075D-4A00-95F6-19A036461E0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49" name="Text Box 1859">
          <a:extLst>
            <a:ext uri="{FF2B5EF4-FFF2-40B4-BE49-F238E27FC236}">
              <a16:creationId xmlns:a16="http://schemas.microsoft.com/office/drawing/2014/main" id="{BE05D115-E27D-481D-A70A-FA474B78DD4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50" name="Text Box 1860">
          <a:extLst>
            <a:ext uri="{FF2B5EF4-FFF2-40B4-BE49-F238E27FC236}">
              <a16:creationId xmlns:a16="http://schemas.microsoft.com/office/drawing/2014/main" id="{FC87E604-00DB-4705-AC16-BD8BE03CDCDF}"/>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51" name="Text Box 1861">
          <a:extLst>
            <a:ext uri="{FF2B5EF4-FFF2-40B4-BE49-F238E27FC236}">
              <a16:creationId xmlns:a16="http://schemas.microsoft.com/office/drawing/2014/main" id="{156E9EE1-B2DA-4EF8-95AE-E6594F95F38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52" name="Text Box 1862">
          <a:extLst>
            <a:ext uri="{FF2B5EF4-FFF2-40B4-BE49-F238E27FC236}">
              <a16:creationId xmlns:a16="http://schemas.microsoft.com/office/drawing/2014/main" id="{A67C22F7-B49D-4A00-A043-D88CB39A1CA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53" name="Text Box 1863">
          <a:extLst>
            <a:ext uri="{FF2B5EF4-FFF2-40B4-BE49-F238E27FC236}">
              <a16:creationId xmlns:a16="http://schemas.microsoft.com/office/drawing/2014/main" id="{A737C929-A369-41B1-929F-99BB0F307462}"/>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54" name="Text Box 1864">
          <a:extLst>
            <a:ext uri="{FF2B5EF4-FFF2-40B4-BE49-F238E27FC236}">
              <a16:creationId xmlns:a16="http://schemas.microsoft.com/office/drawing/2014/main" id="{F26C65EE-FE39-4E54-9776-9F05607E22B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55" name="Text Box 1865">
          <a:extLst>
            <a:ext uri="{FF2B5EF4-FFF2-40B4-BE49-F238E27FC236}">
              <a16:creationId xmlns:a16="http://schemas.microsoft.com/office/drawing/2014/main" id="{C5683AC5-1209-40E4-B8C1-AB553F134B8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56" name="Text Box 1866">
          <a:extLst>
            <a:ext uri="{FF2B5EF4-FFF2-40B4-BE49-F238E27FC236}">
              <a16:creationId xmlns:a16="http://schemas.microsoft.com/office/drawing/2014/main" id="{AABAC9F4-1668-42B5-93F7-B976AE438DC3}"/>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57" name="Text Box 1867">
          <a:extLst>
            <a:ext uri="{FF2B5EF4-FFF2-40B4-BE49-F238E27FC236}">
              <a16:creationId xmlns:a16="http://schemas.microsoft.com/office/drawing/2014/main" id="{9EC83B23-0B98-4F68-AF9D-E29799110881}"/>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57150</xdr:rowOff>
    </xdr:from>
    <xdr:to>
      <xdr:col>47</xdr:col>
      <xdr:colOff>0</xdr:colOff>
      <xdr:row>23</xdr:row>
      <xdr:rowOff>76200</xdr:rowOff>
    </xdr:to>
    <xdr:sp macro="" textlink="">
      <xdr:nvSpPr>
        <xdr:cNvPr id="25858" name="Text Box 1868">
          <a:extLst>
            <a:ext uri="{FF2B5EF4-FFF2-40B4-BE49-F238E27FC236}">
              <a16:creationId xmlns:a16="http://schemas.microsoft.com/office/drawing/2014/main" id="{5191E082-41DA-49F1-A7A9-361303C28DA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59" name="Text Box 1869">
          <a:extLst>
            <a:ext uri="{FF2B5EF4-FFF2-40B4-BE49-F238E27FC236}">
              <a16:creationId xmlns:a16="http://schemas.microsoft.com/office/drawing/2014/main" id="{E350358D-1E52-49CC-8350-5BE5CE6D3ACB}"/>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60" name="Text Box 1870">
          <a:extLst>
            <a:ext uri="{FF2B5EF4-FFF2-40B4-BE49-F238E27FC236}">
              <a16:creationId xmlns:a16="http://schemas.microsoft.com/office/drawing/2014/main" id="{D9EF5658-AABA-4540-95E2-4F4989F58C83}"/>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61" name="Text Box 1871">
          <a:extLst>
            <a:ext uri="{FF2B5EF4-FFF2-40B4-BE49-F238E27FC236}">
              <a16:creationId xmlns:a16="http://schemas.microsoft.com/office/drawing/2014/main" id="{F4494B65-27E3-4F15-8351-70604FE30CC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62" name="Text Box 1872">
          <a:extLst>
            <a:ext uri="{FF2B5EF4-FFF2-40B4-BE49-F238E27FC236}">
              <a16:creationId xmlns:a16="http://schemas.microsoft.com/office/drawing/2014/main" id="{B7F40D9E-3B56-4EC4-969E-F82437411C54}"/>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63" name="Text Box 1873">
          <a:extLst>
            <a:ext uri="{FF2B5EF4-FFF2-40B4-BE49-F238E27FC236}">
              <a16:creationId xmlns:a16="http://schemas.microsoft.com/office/drawing/2014/main" id="{28F9E767-E821-4045-AE88-F7883C8F3B0C}"/>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64" name="Text Box 1874">
          <a:extLst>
            <a:ext uri="{FF2B5EF4-FFF2-40B4-BE49-F238E27FC236}">
              <a16:creationId xmlns:a16="http://schemas.microsoft.com/office/drawing/2014/main" id="{E0A3167A-A0B7-430E-878E-4667CC1C88D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65" name="Text Box 1875">
          <a:extLst>
            <a:ext uri="{FF2B5EF4-FFF2-40B4-BE49-F238E27FC236}">
              <a16:creationId xmlns:a16="http://schemas.microsoft.com/office/drawing/2014/main" id="{AC072C92-4CA1-43B7-8443-8FFB17DF01E0}"/>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66" name="Text Box 1876">
          <a:extLst>
            <a:ext uri="{FF2B5EF4-FFF2-40B4-BE49-F238E27FC236}">
              <a16:creationId xmlns:a16="http://schemas.microsoft.com/office/drawing/2014/main" id="{7E0CDE99-56C3-42D4-9509-A13C774D0E9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67" name="Text Box 1877">
          <a:extLst>
            <a:ext uri="{FF2B5EF4-FFF2-40B4-BE49-F238E27FC236}">
              <a16:creationId xmlns:a16="http://schemas.microsoft.com/office/drawing/2014/main" id="{57713180-2936-497C-B8D9-D2FD3C8550BC}"/>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68" name="Text Box 1878">
          <a:extLst>
            <a:ext uri="{FF2B5EF4-FFF2-40B4-BE49-F238E27FC236}">
              <a16:creationId xmlns:a16="http://schemas.microsoft.com/office/drawing/2014/main" id="{6CDBD83E-B672-47BA-A7CE-E528EA924293}"/>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69" name="Text Box 1879">
          <a:extLst>
            <a:ext uri="{FF2B5EF4-FFF2-40B4-BE49-F238E27FC236}">
              <a16:creationId xmlns:a16="http://schemas.microsoft.com/office/drawing/2014/main" id="{C440170B-AE97-47B5-AA5C-0374FB152004}"/>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7</xdr:col>
      <xdr:colOff>0</xdr:colOff>
      <xdr:row>22</xdr:row>
      <xdr:rowOff>0</xdr:rowOff>
    </xdr:from>
    <xdr:to>
      <xdr:col>47</xdr:col>
      <xdr:colOff>0</xdr:colOff>
      <xdr:row>22</xdr:row>
      <xdr:rowOff>0</xdr:rowOff>
    </xdr:to>
    <xdr:sp macro="" textlink="">
      <xdr:nvSpPr>
        <xdr:cNvPr id="25870" name="Text Box 1880">
          <a:extLst>
            <a:ext uri="{FF2B5EF4-FFF2-40B4-BE49-F238E27FC236}">
              <a16:creationId xmlns:a16="http://schemas.microsoft.com/office/drawing/2014/main" id="{30339795-C464-47D2-BE09-D09B102C10D2}"/>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19" name="Text Box 449">
          <a:extLst>
            <a:ext uri="{FF2B5EF4-FFF2-40B4-BE49-F238E27FC236}">
              <a16:creationId xmlns:a16="http://schemas.microsoft.com/office/drawing/2014/main" id="{240655FE-7124-4E81-BE8B-9FC08CCB44D2}"/>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0" name="Text Box 452">
          <a:extLst>
            <a:ext uri="{FF2B5EF4-FFF2-40B4-BE49-F238E27FC236}">
              <a16:creationId xmlns:a16="http://schemas.microsoft.com/office/drawing/2014/main" id="{66B26003-52C9-4A31-A828-806B9BB8A3AF}"/>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1" name="Text Box 545">
          <a:extLst>
            <a:ext uri="{FF2B5EF4-FFF2-40B4-BE49-F238E27FC236}">
              <a16:creationId xmlns:a16="http://schemas.microsoft.com/office/drawing/2014/main" id="{ADC7B058-CB61-44BF-A829-CA57A933609D}"/>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2" name="Text Box 546">
          <a:extLst>
            <a:ext uri="{FF2B5EF4-FFF2-40B4-BE49-F238E27FC236}">
              <a16:creationId xmlns:a16="http://schemas.microsoft.com/office/drawing/2014/main" id="{C309506E-39DA-48DE-89CA-0BD08674A703}"/>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3" name="Text Box 548">
          <a:extLst>
            <a:ext uri="{FF2B5EF4-FFF2-40B4-BE49-F238E27FC236}">
              <a16:creationId xmlns:a16="http://schemas.microsoft.com/office/drawing/2014/main" id="{AA21C6F4-2744-43D6-84E3-AE6EF17E31F6}"/>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4" name="Text Box 549">
          <a:extLst>
            <a:ext uri="{FF2B5EF4-FFF2-40B4-BE49-F238E27FC236}">
              <a16:creationId xmlns:a16="http://schemas.microsoft.com/office/drawing/2014/main" id="{6953213B-2742-431A-AA68-2F2A391200B7}"/>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5" name="Text Box 875">
          <a:extLst>
            <a:ext uri="{FF2B5EF4-FFF2-40B4-BE49-F238E27FC236}">
              <a16:creationId xmlns:a16="http://schemas.microsoft.com/office/drawing/2014/main" id="{2CAB481C-EF3D-49EB-9DB9-6616E8E9721A}"/>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6" name="Text Box 876">
          <a:extLst>
            <a:ext uri="{FF2B5EF4-FFF2-40B4-BE49-F238E27FC236}">
              <a16:creationId xmlns:a16="http://schemas.microsoft.com/office/drawing/2014/main" id="{0CE22DB5-BC4A-4B5B-B996-5F04ED5865D3}"/>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7" name="Text Box 877">
          <a:extLst>
            <a:ext uri="{FF2B5EF4-FFF2-40B4-BE49-F238E27FC236}">
              <a16:creationId xmlns:a16="http://schemas.microsoft.com/office/drawing/2014/main" id="{A5881A4E-AC4C-493A-9C01-64AB93FE91F8}"/>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8" name="Text Box 878">
          <a:extLst>
            <a:ext uri="{FF2B5EF4-FFF2-40B4-BE49-F238E27FC236}">
              <a16:creationId xmlns:a16="http://schemas.microsoft.com/office/drawing/2014/main" id="{7A8B908E-FC98-448F-9DAC-5C1A1D6E4E5E}"/>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9" name="Text Box 880">
          <a:extLst>
            <a:ext uri="{FF2B5EF4-FFF2-40B4-BE49-F238E27FC236}">
              <a16:creationId xmlns:a16="http://schemas.microsoft.com/office/drawing/2014/main" id="{3377E063-6EF9-492F-85F8-9EE7767BA572}"/>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30" name="Text Box 881">
          <a:extLst>
            <a:ext uri="{FF2B5EF4-FFF2-40B4-BE49-F238E27FC236}">
              <a16:creationId xmlns:a16="http://schemas.microsoft.com/office/drawing/2014/main" id="{D24BDA06-0882-462B-9DEE-D31C13155E16}"/>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1" name="Text Box 883">
          <a:extLst>
            <a:ext uri="{FF2B5EF4-FFF2-40B4-BE49-F238E27FC236}">
              <a16:creationId xmlns:a16="http://schemas.microsoft.com/office/drawing/2014/main" id="{BC229764-9852-4139-92EF-061236A40F19}"/>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2" name="Text Box 884">
          <a:extLst>
            <a:ext uri="{FF2B5EF4-FFF2-40B4-BE49-F238E27FC236}">
              <a16:creationId xmlns:a16="http://schemas.microsoft.com/office/drawing/2014/main" id="{2FE6F180-E589-4860-A88B-FAECC53B18E6}"/>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3" name="Text Box 885">
          <a:extLst>
            <a:ext uri="{FF2B5EF4-FFF2-40B4-BE49-F238E27FC236}">
              <a16:creationId xmlns:a16="http://schemas.microsoft.com/office/drawing/2014/main" id="{8363C352-641A-49A6-9D2E-57647F1BA061}"/>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4" name="Text Box 886">
          <a:extLst>
            <a:ext uri="{FF2B5EF4-FFF2-40B4-BE49-F238E27FC236}">
              <a16:creationId xmlns:a16="http://schemas.microsoft.com/office/drawing/2014/main" id="{F95CF0F9-538D-4FB8-8A1F-4F708EB8DF73}"/>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5" name="Text Box 888">
          <a:extLst>
            <a:ext uri="{FF2B5EF4-FFF2-40B4-BE49-F238E27FC236}">
              <a16:creationId xmlns:a16="http://schemas.microsoft.com/office/drawing/2014/main" id="{1955564C-BD51-4D26-B125-6B4513AE45B2}"/>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6" name="Text Box 889">
          <a:extLst>
            <a:ext uri="{FF2B5EF4-FFF2-40B4-BE49-F238E27FC236}">
              <a16:creationId xmlns:a16="http://schemas.microsoft.com/office/drawing/2014/main" id="{36C74DB5-C137-4ABA-AA09-A85A8610F8D9}"/>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7" name="Text Box 894">
          <a:extLst>
            <a:ext uri="{FF2B5EF4-FFF2-40B4-BE49-F238E27FC236}">
              <a16:creationId xmlns:a16="http://schemas.microsoft.com/office/drawing/2014/main" id="{9E2B6BD4-CF5E-4BEF-885E-39B676BD1343}"/>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8" name="Text Box 895">
          <a:extLst>
            <a:ext uri="{FF2B5EF4-FFF2-40B4-BE49-F238E27FC236}">
              <a16:creationId xmlns:a16="http://schemas.microsoft.com/office/drawing/2014/main" id="{442DE0A2-9CB2-4932-930B-F196E779275B}"/>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9" name="Text Box 896">
          <a:extLst>
            <a:ext uri="{FF2B5EF4-FFF2-40B4-BE49-F238E27FC236}">
              <a16:creationId xmlns:a16="http://schemas.microsoft.com/office/drawing/2014/main" id="{1C1C4C2F-33B7-4684-B6C2-DC1E46F26E67}"/>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40" name="Text Box 897">
          <a:extLst>
            <a:ext uri="{FF2B5EF4-FFF2-40B4-BE49-F238E27FC236}">
              <a16:creationId xmlns:a16="http://schemas.microsoft.com/office/drawing/2014/main" id="{A9D30DC9-95E3-44CC-BA1B-E6A7DED95001}"/>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41" name="Text Box 898">
          <a:extLst>
            <a:ext uri="{FF2B5EF4-FFF2-40B4-BE49-F238E27FC236}">
              <a16:creationId xmlns:a16="http://schemas.microsoft.com/office/drawing/2014/main" id="{7FB16E51-BA76-4F57-8CCA-D7731204732F}"/>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42" name="Text Box 899">
          <a:extLst>
            <a:ext uri="{FF2B5EF4-FFF2-40B4-BE49-F238E27FC236}">
              <a16:creationId xmlns:a16="http://schemas.microsoft.com/office/drawing/2014/main" id="{2BA8521A-3F76-4D5D-B60D-3244B740F850}"/>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57150</xdr:rowOff>
    </xdr:from>
    <xdr:to>
      <xdr:col>51</xdr:col>
      <xdr:colOff>1285875</xdr:colOff>
      <xdr:row>23</xdr:row>
      <xdr:rowOff>76200</xdr:rowOff>
    </xdr:to>
    <xdr:sp macro="" textlink="">
      <xdr:nvSpPr>
        <xdr:cNvPr id="25943" name="Text Box 449">
          <a:extLst>
            <a:ext uri="{FF2B5EF4-FFF2-40B4-BE49-F238E27FC236}">
              <a16:creationId xmlns:a16="http://schemas.microsoft.com/office/drawing/2014/main" id="{EBD289CA-F93D-4F8D-A65C-ED81B0C4C535}"/>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57150</xdr:rowOff>
    </xdr:from>
    <xdr:to>
      <xdr:col>51</xdr:col>
      <xdr:colOff>1285875</xdr:colOff>
      <xdr:row>23</xdr:row>
      <xdr:rowOff>76200</xdr:rowOff>
    </xdr:to>
    <xdr:sp macro="" textlink="">
      <xdr:nvSpPr>
        <xdr:cNvPr id="25944" name="Text Box 452">
          <a:extLst>
            <a:ext uri="{FF2B5EF4-FFF2-40B4-BE49-F238E27FC236}">
              <a16:creationId xmlns:a16="http://schemas.microsoft.com/office/drawing/2014/main" id="{311EDD5E-D732-4DB4-8BD7-8F9D93927ECF}"/>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57150</xdr:rowOff>
    </xdr:from>
    <xdr:to>
      <xdr:col>51</xdr:col>
      <xdr:colOff>1285875</xdr:colOff>
      <xdr:row>23</xdr:row>
      <xdr:rowOff>76200</xdr:rowOff>
    </xdr:to>
    <xdr:sp macro="" textlink="">
      <xdr:nvSpPr>
        <xdr:cNvPr id="25945" name="Text Box 545">
          <a:extLst>
            <a:ext uri="{FF2B5EF4-FFF2-40B4-BE49-F238E27FC236}">
              <a16:creationId xmlns:a16="http://schemas.microsoft.com/office/drawing/2014/main" id="{9D73E045-2123-4B20-8A54-CDEB83336241}"/>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57150</xdr:rowOff>
    </xdr:from>
    <xdr:to>
      <xdr:col>51</xdr:col>
      <xdr:colOff>1285875</xdr:colOff>
      <xdr:row>23</xdr:row>
      <xdr:rowOff>76200</xdr:rowOff>
    </xdr:to>
    <xdr:sp macro="" textlink="">
      <xdr:nvSpPr>
        <xdr:cNvPr id="25946" name="Text Box 546">
          <a:extLst>
            <a:ext uri="{FF2B5EF4-FFF2-40B4-BE49-F238E27FC236}">
              <a16:creationId xmlns:a16="http://schemas.microsoft.com/office/drawing/2014/main" id="{B4688FC5-2A35-4164-92E2-FC6F3847AE1C}"/>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57150</xdr:rowOff>
    </xdr:from>
    <xdr:to>
      <xdr:col>51</xdr:col>
      <xdr:colOff>1285875</xdr:colOff>
      <xdr:row>23</xdr:row>
      <xdr:rowOff>76200</xdr:rowOff>
    </xdr:to>
    <xdr:sp macro="" textlink="">
      <xdr:nvSpPr>
        <xdr:cNvPr id="25947" name="Text Box 548">
          <a:extLst>
            <a:ext uri="{FF2B5EF4-FFF2-40B4-BE49-F238E27FC236}">
              <a16:creationId xmlns:a16="http://schemas.microsoft.com/office/drawing/2014/main" id="{3511493A-7F45-49D6-B281-311CBA739009}"/>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57150</xdr:rowOff>
    </xdr:from>
    <xdr:to>
      <xdr:col>51</xdr:col>
      <xdr:colOff>1285875</xdr:colOff>
      <xdr:row>23</xdr:row>
      <xdr:rowOff>76200</xdr:rowOff>
    </xdr:to>
    <xdr:sp macro="" textlink="">
      <xdr:nvSpPr>
        <xdr:cNvPr id="25948" name="Text Box 549">
          <a:extLst>
            <a:ext uri="{FF2B5EF4-FFF2-40B4-BE49-F238E27FC236}">
              <a16:creationId xmlns:a16="http://schemas.microsoft.com/office/drawing/2014/main" id="{BEDE7202-E3D8-423D-A05E-3681BD970500}"/>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57150</xdr:rowOff>
    </xdr:from>
    <xdr:to>
      <xdr:col>51</xdr:col>
      <xdr:colOff>1285875</xdr:colOff>
      <xdr:row>23</xdr:row>
      <xdr:rowOff>76200</xdr:rowOff>
    </xdr:to>
    <xdr:sp macro="" textlink="">
      <xdr:nvSpPr>
        <xdr:cNvPr id="25949" name="Text Box 875">
          <a:extLst>
            <a:ext uri="{FF2B5EF4-FFF2-40B4-BE49-F238E27FC236}">
              <a16:creationId xmlns:a16="http://schemas.microsoft.com/office/drawing/2014/main" id="{F76E7D03-E291-4B34-8668-459CF471E7F7}"/>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57150</xdr:rowOff>
    </xdr:from>
    <xdr:to>
      <xdr:col>51</xdr:col>
      <xdr:colOff>1285875</xdr:colOff>
      <xdr:row>23</xdr:row>
      <xdr:rowOff>76200</xdr:rowOff>
    </xdr:to>
    <xdr:sp macro="" textlink="">
      <xdr:nvSpPr>
        <xdr:cNvPr id="25950" name="Text Box 876">
          <a:extLst>
            <a:ext uri="{FF2B5EF4-FFF2-40B4-BE49-F238E27FC236}">
              <a16:creationId xmlns:a16="http://schemas.microsoft.com/office/drawing/2014/main" id="{3D5C8243-8F2E-42F6-9008-D31F6C0C4E30}"/>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57150</xdr:rowOff>
    </xdr:from>
    <xdr:to>
      <xdr:col>51</xdr:col>
      <xdr:colOff>1285875</xdr:colOff>
      <xdr:row>23</xdr:row>
      <xdr:rowOff>76200</xdr:rowOff>
    </xdr:to>
    <xdr:sp macro="" textlink="">
      <xdr:nvSpPr>
        <xdr:cNvPr id="25951" name="Text Box 877">
          <a:extLst>
            <a:ext uri="{FF2B5EF4-FFF2-40B4-BE49-F238E27FC236}">
              <a16:creationId xmlns:a16="http://schemas.microsoft.com/office/drawing/2014/main" id="{9C9E1000-9C16-4DB7-93F1-A355C320F98F}"/>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57150</xdr:rowOff>
    </xdr:from>
    <xdr:to>
      <xdr:col>51</xdr:col>
      <xdr:colOff>1285875</xdr:colOff>
      <xdr:row>23</xdr:row>
      <xdr:rowOff>76200</xdr:rowOff>
    </xdr:to>
    <xdr:sp macro="" textlink="">
      <xdr:nvSpPr>
        <xdr:cNvPr id="25952" name="Text Box 878">
          <a:extLst>
            <a:ext uri="{FF2B5EF4-FFF2-40B4-BE49-F238E27FC236}">
              <a16:creationId xmlns:a16="http://schemas.microsoft.com/office/drawing/2014/main" id="{A137E65E-D144-42F4-9770-AF4BB64E69B8}"/>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57150</xdr:rowOff>
    </xdr:from>
    <xdr:to>
      <xdr:col>51</xdr:col>
      <xdr:colOff>1285875</xdr:colOff>
      <xdr:row>23</xdr:row>
      <xdr:rowOff>76200</xdr:rowOff>
    </xdr:to>
    <xdr:sp macro="" textlink="">
      <xdr:nvSpPr>
        <xdr:cNvPr id="25953" name="Text Box 880">
          <a:extLst>
            <a:ext uri="{FF2B5EF4-FFF2-40B4-BE49-F238E27FC236}">
              <a16:creationId xmlns:a16="http://schemas.microsoft.com/office/drawing/2014/main" id="{42D5AF5F-B621-4849-A9CF-5C8AF1802901}"/>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57150</xdr:rowOff>
    </xdr:from>
    <xdr:to>
      <xdr:col>51</xdr:col>
      <xdr:colOff>1285875</xdr:colOff>
      <xdr:row>23</xdr:row>
      <xdr:rowOff>76200</xdr:rowOff>
    </xdr:to>
    <xdr:sp macro="" textlink="">
      <xdr:nvSpPr>
        <xdr:cNvPr id="25954" name="Text Box 881">
          <a:extLst>
            <a:ext uri="{FF2B5EF4-FFF2-40B4-BE49-F238E27FC236}">
              <a16:creationId xmlns:a16="http://schemas.microsoft.com/office/drawing/2014/main" id="{7AA3FBDE-93F1-4DA8-B281-51EE8E0B01B6}"/>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0</xdr:rowOff>
    </xdr:from>
    <xdr:to>
      <xdr:col>51</xdr:col>
      <xdr:colOff>704850</xdr:colOff>
      <xdr:row>22</xdr:row>
      <xdr:rowOff>0</xdr:rowOff>
    </xdr:to>
    <xdr:sp macro="" textlink="">
      <xdr:nvSpPr>
        <xdr:cNvPr id="25955" name="Text Box 883">
          <a:extLst>
            <a:ext uri="{FF2B5EF4-FFF2-40B4-BE49-F238E27FC236}">
              <a16:creationId xmlns:a16="http://schemas.microsoft.com/office/drawing/2014/main" id="{787E3FFC-CB52-4219-8194-05221542593D}"/>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0</xdr:rowOff>
    </xdr:from>
    <xdr:to>
      <xdr:col>51</xdr:col>
      <xdr:colOff>704850</xdr:colOff>
      <xdr:row>22</xdr:row>
      <xdr:rowOff>0</xdr:rowOff>
    </xdr:to>
    <xdr:sp macro="" textlink="">
      <xdr:nvSpPr>
        <xdr:cNvPr id="25956" name="Text Box 884">
          <a:extLst>
            <a:ext uri="{FF2B5EF4-FFF2-40B4-BE49-F238E27FC236}">
              <a16:creationId xmlns:a16="http://schemas.microsoft.com/office/drawing/2014/main" id="{DB7882CF-5EDA-408B-8DCB-533FDAB85288}"/>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0</xdr:rowOff>
    </xdr:from>
    <xdr:to>
      <xdr:col>51</xdr:col>
      <xdr:colOff>704850</xdr:colOff>
      <xdr:row>22</xdr:row>
      <xdr:rowOff>0</xdr:rowOff>
    </xdr:to>
    <xdr:sp macro="" textlink="">
      <xdr:nvSpPr>
        <xdr:cNvPr id="25957" name="Text Box 885">
          <a:extLst>
            <a:ext uri="{FF2B5EF4-FFF2-40B4-BE49-F238E27FC236}">
              <a16:creationId xmlns:a16="http://schemas.microsoft.com/office/drawing/2014/main" id="{FBA1CF2C-7E0C-4B4D-BEDF-1C20977FB1B9}"/>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0</xdr:rowOff>
    </xdr:from>
    <xdr:to>
      <xdr:col>51</xdr:col>
      <xdr:colOff>704850</xdr:colOff>
      <xdr:row>22</xdr:row>
      <xdr:rowOff>0</xdr:rowOff>
    </xdr:to>
    <xdr:sp macro="" textlink="">
      <xdr:nvSpPr>
        <xdr:cNvPr id="25958" name="Text Box 886">
          <a:extLst>
            <a:ext uri="{FF2B5EF4-FFF2-40B4-BE49-F238E27FC236}">
              <a16:creationId xmlns:a16="http://schemas.microsoft.com/office/drawing/2014/main" id="{55B6FB43-544C-432C-9ED9-B8F3DC0F2B0C}"/>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0</xdr:rowOff>
    </xdr:from>
    <xdr:to>
      <xdr:col>51</xdr:col>
      <xdr:colOff>704850</xdr:colOff>
      <xdr:row>22</xdr:row>
      <xdr:rowOff>0</xdr:rowOff>
    </xdr:to>
    <xdr:sp macro="" textlink="">
      <xdr:nvSpPr>
        <xdr:cNvPr id="25959" name="Text Box 888">
          <a:extLst>
            <a:ext uri="{FF2B5EF4-FFF2-40B4-BE49-F238E27FC236}">
              <a16:creationId xmlns:a16="http://schemas.microsoft.com/office/drawing/2014/main" id="{5232F0D2-06F4-49DC-A8B7-0040691D1EAE}"/>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0</xdr:rowOff>
    </xdr:from>
    <xdr:to>
      <xdr:col>51</xdr:col>
      <xdr:colOff>704850</xdr:colOff>
      <xdr:row>22</xdr:row>
      <xdr:rowOff>0</xdr:rowOff>
    </xdr:to>
    <xdr:sp macro="" textlink="">
      <xdr:nvSpPr>
        <xdr:cNvPr id="25960" name="Text Box 889">
          <a:extLst>
            <a:ext uri="{FF2B5EF4-FFF2-40B4-BE49-F238E27FC236}">
              <a16:creationId xmlns:a16="http://schemas.microsoft.com/office/drawing/2014/main" id="{AAB624D3-CE2C-4786-A426-6F6724E98ADF}"/>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0</xdr:rowOff>
    </xdr:from>
    <xdr:to>
      <xdr:col>51</xdr:col>
      <xdr:colOff>704850</xdr:colOff>
      <xdr:row>22</xdr:row>
      <xdr:rowOff>0</xdr:rowOff>
    </xdr:to>
    <xdr:sp macro="" textlink="">
      <xdr:nvSpPr>
        <xdr:cNvPr id="25961" name="Text Box 894">
          <a:extLst>
            <a:ext uri="{FF2B5EF4-FFF2-40B4-BE49-F238E27FC236}">
              <a16:creationId xmlns:a16="http://schemas.microsoft.com/office/drawing/2014/main" id="{A95B192E-C24B-4B7D-9888-6F33981BF244}"/>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0</xdr:rowOff>
    </xdr:from>
    <xdr:to>
      <xdr:col>51</xdr:col>
      <xdr:colOff>704850</xdr:colOff>
      <xdr:row>22</xdr:row>
      <xdr:rowOff>0</xdr:rowOff>
    </xdr:to>
    <xdr:sp macro="" textlink="">
      <xdr:nvSpPr>
        <xdr:cNvPr id="25962" name="Text Box 895">
          <a:extLst>
            <a:ext uri="{FF2B5EF4-FFF2-40B4-BE49-F238E27FC236}">
              <a16:creationId xmlns:a16="http://schemas.microsoft.com/office/drawing/2014/main" id="{E552769A-D8E1-49A1-85DA-2F51A6307CF3}"/>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0</xdr:rowOff>
    </xdr:from>
    <xdr:to>
      <xdr:col>51</xdr:col>
      <xdr:colOff>704850</xdr:colOff>
      <xdr:row>22</xdr:row>
      <xdr:rowOff>0</xdr:rowOff>
    </xdr:to>
    <xdr:sp macro="" textlink="">
      <xdr:nvSpPr>
        <xdr:cNvPr id="25963" name="Text Box 896">
          <a:extLst>
            <a:ext uri="{FF2B5EF4-FFF2-40B4-BE49-F238E27FC236}">
              <a16:creationId xmlns:a16="http://schemas.microsoft.com/office/drawing/2014/main" id="{9FA11B3C-FBFF-411D-9A31-4FBD53A1CA36}"/>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0</xdr:rowOff>
    </xdr:from>
    <xdr:to>
      <xdr:col>51</xdr:col>
      <xdr:colOff>704850</xdr:colOff>
      <xdr:row>22</xdr:row>
      <xdr:rowOff>0</xdr:rowOff>
    </xdr:to>
    <xdr:sp macro="" textlink="">
      <xdr:nvSpPr>
        <xdr:cNvPr id="25964" name="Text Box 897">
          <a:extLst>
            <a:ext uri="{FF2B5EF4-FFF2-40B4-BE49-F238E27FC236}">
              <a16:creationId xmlns:a16="http://schemas.microsoft.com/office/drawing/2014/main" id="{3089AD96-ACEA-4046-8E74-7D0A602DC6C6}"/>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0</xdr:rowOff>
    </xdr:from>
    <xdr:to>
      <xdr:col>51</xdr:col>
      <xdr:colOff>704850</xdr:colOff>
      <xdr:row>22</xdr:row>
      <xdr:rowOff>0</xdr:rowOff>
    </xdr:to>
    <xdr:sp macro="" textlink="">
      <xdr:nvSpPr>
        <xdr:cNvPr id="25965" name="Text Box 898">
          <a:extLst>
            <a:ext uri="{FF2B5EF4-FFF2-40B4-BE49-F238E27FC236}">
              <a16:creationId xmlns:a16="http://schemas.microsoft.com/office/drawing/2014/main" id="{C30B400E-300C-4EF4-A894-99130B0DDD7A}"/>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1</xdr:col>
      <xdr:colOff>1171575</xdr:colOff>
      <xdr:row>22</xdr:row>
      <xdr:rowOff>0</xdr:rowOff>
    </xdr:from>
    <xdr:to>
      <xdr:col>51</xdr:col>
      <xdr:colOff>704850</xdr:colOff>
      <xdr:row>22</xdr:row>
      <xdr:rowOff>0</xdr:rowOff>
    </xdr:to>
    <xdr:sp macro="" textlink="">
      <xdr:nvSpPr>
        <xdr:cNvPr id="25966" name="Text Box 899">
          <a:extLst>
            <a:ext uri="{FF2B5EF4-FFF2-40B4-BE49-F238E27FC236}">
              <a16:creationId xmlns:a16="http://schemas.microsoft.com/office/drawing/2014/main" id="{953A254D-8C39-4359-87D5-9BA56D36BD46}"/>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19</xdr:row>
      <xdr:rowOff>47625</xdr:rowOff>
    </xdr:from>
    <xdr:to>
      <xdr:col>55</xdr:col>
      <xdr:colOff>0</xdr:colOff>
      <xdr:row>20</xdr:row>
      <xdr:rowOff>76200</xdr:rowOff>
    </xdr:to>
    <xdr:sp macro="" textlink="">
      <xdr:nvSpPr>
        <xdr:cNvPr id="608" name="Text Box 241">
          <a:extLst>
            <a:ext uri="{FF2B5EF4-FFF2-40B4-BE49-F238E27FC236}">
              <a16:creationId xmlns:a16="http://schemas.microsoft.com/office/drawing/2014/main" id="{E7BD0E0B-5245-4263-89D4-F4040B5600CC}"/>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5</xdr:col>
      <xdr:colOff>0</xdr:colOff>
      <xdr:row>20</xdr:row>
      <xdr:rowOff>57150</xdr:rowOff>
    </xdr:from>
    <xdr:to>
      <xdr:col>55</xdr:col>
      <xdr:colOff>0</xdr:colOff>
      <xdr:row>21</xdr:row>
      <xdr:rowOff>57150</xdr:rowOff>
    </xdr:to>
    <xdr:sp macro="" textlink="">
      <xdr:nvSpPr>
        <xdr:cNvPr id="609" name="Text Box 242">
          <a:extLst>
            <a:ext uri="{FF2B5EF4-FFF2-40B4-BE49-F238E27FC236}">
              <a16:creationId xmlns:a16="http://schemas.microsoft.com/office/drawing/2014/main" id="{D8BADF9B-377E-4F3C-B265-94AB9222D436}"/>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5</xdr:col>
      <xdr:colOff>0</xdr:colOff>
      <xdr:row>38</xdr:row>
      <xdr:rowOff>57150</xdr:rowOff>
    </xdr:from>
    <xdr:to>
      <xdr:col>55</xdr:col>
      <xdr:colOff>0</xdr:colOff>
      <xdr:row>39</xdr:row>
      <xdr:rowOff>57150</xdr:rowOff>
    </xdr:to>
    <xdr:sp macro="" textlink="">
      <xdr:nvSpPr>
        <xdr:cNvPr id="610" name="Text Box 243">
          <a:extLst>
            <a:ext uri="{FF2B5EF4-FFF2-40B4-BE49-F238E27FC236}">
              <a16:creationId xmlns:a16="http://schemas.microsoft.com/office/drawing/2014/main" id="{97B468CC-D0FC-4E6A-94BD-798B3DF093F6}"/>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5</xdr:col>
      <xdr:colOff>0</xdr:colOff>
      <xdr:row>19</xdr:row>
      <xdr:rowOff>47625</xdr:rowOff>
    </xdr:from>
    <xdr:to>
      <xdr:col>55</xdr:col>
      <xdr:colOff>0</xdr:colOff>
      <xdr:row>20</xdr:row>
      <xdr:rowOff>76200</xdr:rowOff>
    </xdr:to>
    <xdr:sp macro="" textlink="">
      <xdr:nvSpPr>
        <xdr:cNvPr id="611" name="Text Box 283">
          <a:extLst>
            <a:ext uri="{FF2B5EF4-FFF2-40B4-BE49-F238E27FC236}">
              <a16:creationId xmlns:a16="http://schemas.microsoft.com/office/drawing/2014/main" id="{FEED35F8-2ADE-4397-BA52-65F7A87D8FAA}"/>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5</xdr:col>
      <xdr:colOff>0</xdr:colOff>
      <xdr:row>20</xdr:row>
      <xdr:rowOff>57150</xdr:rowOff>
    </xdr:from>
    <xdr:to>
      <xdr:col>55</xdr:col>
      <xdr:colOff>0</xdr:colOff>
      <xdr:row>21</xdr:row>
      <xdr:rowOff>57150</xdr:rowOff>
    </xdr:to>
    <xdr:sp macro="" textlink="">
      <xdr:nvSpPr>
        <xdr:cNvPr id="612" name="Text Box 284">
          <a:extLst>
            <a:ext uri="{FF2B5EF4-FFF2-40B4-BE49-F238E27FC236}">
              <a16:creationId xmlns:a16="http://schemas.microsoft.com/office/drawing/2014/main" id="{D571CD97-7A51-4B33-9AE6-5F485AA5DA6E}"/>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5</xdr:col>
      <xdr:colOff>0</xdr:colOff>
      <xdr:row>38</xdr:row>
      <xdr:rowOff>57150</xdr:rowOff>
    </xdr:from>
    <xdr:to>
      <xdr:col>55</xdr:col>
      <xdr:colOff>0</xdr:colOff>
      <xdr:row>39</xdr:row>
      <xdr:rowOff>57150</xdr:rowOff>
    </xdr:to>
    <xdr:sp macro="" textlink="">
      <xdr:nvSpPr>
        <xdr:cNvPr id="613" name="Text Box 285">
          <a:extLst>
            <a:ext uri="{FF2B5EF4-FFF2-40B4-BE49-F238E27FC236}">
              <a16:creationId xmlns:a16="http://schemas.microsoft.com/office/drawing/2014/main" id="{8BB76CA9-E822-4AFC-938A-ECD5ACAAFF58}"/>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5</xdr:col>
      <xdr:colOff>0</xdr:colOff>
      <xdr:row>20</xdr:row>
      <xdr:rowOff>57150</xdr:rowOff>
    </xdr:from>
    <xdr:to>
      <xdr:col>55</xdr:col>
      <xdr:colOff>0</xdr:colOff>
      <xdr:row>21</xdr:row>
      <xdr:rowOff>76200</xdr:rowOff>
    </xdr:to>
    <xdr:sp macro="" textlink="">
      <xdr:nvSpPr>
        <xdr:cNvPr id="25973" name="Text Box 396">
          <a:extLst>
            <a:ext uri="{FF2B5EF4-FFF2-40B4-BE49-F238E27FC236}">
              <a16:creationId xmlns:a16="http://schemas.microsoft.com/office/drawing/2014/main" id="{01EB87B9-1903-497E-8C84-955007847906}"/>
            </a:ext>
          </a:extLst>
        </xdr:cNvPr>
        <xdr:cNvSpPr txBox="1">
          <a:spLocks noChangeArrowheads="1"/>
        </xdr:cNvSpPr>
      </xdr:nvSpPr>
      <xdr:spPr bwMode="auto">
        <a:xfrm>
          <a:off x="5328285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19</xdr:row>
      <xdr:rowOff>66675</xdr:rowOff>
    </xdr:from>
    <xdr:to>
      <xdr:col>55</xdr:col>
      <xdr:colOff>0</xdr:colOff>
      <xdr:row>20</xdr:row>
      <xdr:rowOff>76200</xdr:rowOff>
    </xdr:to>
    <xdr:sp macro="" textlink="">
      <xdr:nvSpPr>
        <xdr:cNvPr id="615" name="Text Box 474">
          <a:extLst>
            <a:ext uri="{FF2B5EF4-FFF2-40B4-BE49-F238E27FC236}">
              <a16:creationId xmlns:a16="http://schemas.microsoft.com/office/drawing/2014/main" id="{54610466-06A0-4F9C-8965-4C4068B8C2E5}"/>
            </a:ext>
          </a:extLst>
        </xdr:cNvPr>
        <xdr:cNvSpPr txBox="1">
          <a:spLocks noChangeArrowheads="1"/>
        </xdr:cNvSpPr>
      </xdr:nvSpPr>
      <xdr:spPr bwMode="auto">
        <a:xfrm>
          <a:off x="508101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5</xdr:col>
      <xdr:colOff>0</xdr:colOff>
      <xdr:row>20</xdr:row>
      <xdr:rowOff>66675</xdr:rowOff>
    </xdr:from>
    <xdr:to>
      <xdr:col>55</xdr:col>
      <xdr:colOff>0</xdr:colOff>
      <xdr:row>21</xdr:row>
      <xdr:rowOff>66675</xdr:rowOff>
    </xdr:to>
    <xdr:sp macro="" textlink="">
      <xdr:nvSpPr>
        <xdr:cNvPr id="616" name="Text Box 475">
          <a:extLst>
            <a:ext uri="{FF2B5EF4-FFF2-40B4-BE49-F238E27FC236}">
              <a16:creationId xmlns:a16="http://schemas.microsoft.com/office/drawing/2014/main" id="{FC1F0736-4052-4BFC-ABB5-CB037725D529}"/>
            </a:ext>
          </a:extLst>
        </xdr:cNvPr>
        <xdr:cNvSpPr txBox="1">
          <a:spLocks noChangeArrowheads="1"/>
        </xdr:cNvSpPr>
      </xdr:nvSpPr>
      <xdr:spPr bwMode="auto">
        <a:xfrm>
          <a:off x="508101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5</xdr:col>
      <xdr:colOff>0</xdr:colOff>
      <xdr:row>22</xdr:row>
      <xdr:rowOff>57150</xdr:rowOff>
    </xdr:from>
    <xdr:to>
      <xdr:col>55</xdr:col>
      <xdr:colOff>0</xdr:colOff>
      <xdr:row>23</xdr:row>
      <xdr:rowOff>76200</xdr:rowOff>
    </xdr:to>
    <xdr:sp macro="" textlink="">
      <xdr:nvSpPr>
        <xdr:cNvPr id="25976" name="Text Box 476">
          <a:extLst>
            <a:ext uri="{FF2B5EF4-FFF2-40B4-BE49-F238E27FC236}">
              <a16:creationId xmlns:a16="http://schemas.microsoft.com/office/drawing/2014/main" id="{E3F677E3-879D-4C4C-BD4B-80806A601DB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5977" name="Text Box 477">
          <a:extLst>
            <a:ext uri="{FF2B5EF4-FFF2-40B4-BE49-F238E27FC236}">
              <a16:creationId xmlns:a16="http://schemas.microsoft.com/office/drawing/2014/main" id="{747A4077-74DA-405B-8AE3-D929EE8C663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38</xdr:row>
      <xdr:rowOff>66675</xdr:rowOff>
    </xdr:from>
    <xdr:to>
      <xdr:col>55</xdr:col>
      <xdr:colOff>0</xdr:colOff>
      <xdr:row>39</xdr:row>
      <xdr:rowOff>66675</xdr:rowOff>
    </xdr:to>
    <xdr:sp macro="" textlink="">
      <xdr:nvSpPr>
        <xdr:cNvPr id="619" name="Text Box 522">
          <a:extLst>
            <a:ext uri="{FF2B5EF4-FFF2-40B4-BE49-F238E27FC236}">
              <a16:creationId xmlns:a16="http://schemas.microsoft.com/office/drawing/2014/main" id="{2B77651A-EBF2-46EA-ACC6-E978DFBAB40D}"/>
            </a:ext>
          </a:extLst>
        </xdr:cNvPr>
        <xdr:cNvSpPr txBox="1">
          <a:spLocks noChangeArrowheads="1"/>
        </xdr:cNvSpPr>
      </xdr:nvSpPr>
      <xdr:spPr bwMode="auto">
        <a:xfrm>
          <a:off x="508101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5</xdr:col>
      <xdr:colOff>0</xdr:colOff>
      <xdr:row>22</xdr:row>
      <xdr:rowOff>57150</xdr:rowOff>
    </xdr:from>
    <xdr:to>
      <xdr:col>55</xdr:col>
      <xdr:colOff>0</xdr:colOff>
      <xdr:row>23</xdr:row>
      <xdr:rowOff>76200</xdr:rowOff>
    </xdr:to>
    <xdr:sp macro="" textlink="">
      <xdr:nvSpPr>
        <xdr:cNvPr id="25979" name="Text Box 815">
          <a:extLst>
            <a:ext uri="{FF2B5EF4-FFF2-40B4-BE49-F238E27FC236}">
              <a16:creationId xmlns:a16="http://schemas.microsoft.com/office/drawing/2014/main" id="{440BD75E-90BD-4AF8-8387-57E0547DD1B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5980" name="Text Box 816">
          <a:extLst>
            <a:ext uri="{FF2B5EF4-FFF2-40B4-BE49-F238E27FC236}">
              <a16:creationId xmlns:a16="http://schemas.microsoft.com/office/drawing/2014/main" id="{7DA23DCC-1124-47E2-BFBD-AE70B90124C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5981" name="Text Box 817">
          <a:extLst>
            <a:ext uri="{FF2B5EF4-FFF2-40B4-BE49-F238E27FC236}">
              <a16:creationId xmlns:a16="http://schemas.microsoft.com/office/drawing/2014/main" id="{9DF02906-5BDB-415D-B0DE-95AF99E2FD4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5982" name="Text Box 818">
          <a:extLst>
            <a:ext uri="{FF2B5EF4-FFF2-40B4-BE49-F238E27FC236}">
              <a16:creationId xmlns:a16="http://schemas.microsoft.com/office/drawing/2014/main" id="{C6010BC8-6DBE-4B0F-882C-72A2AC5EF298}"/>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5983" name="Text Box 820">
          <a:extLst>
            <a:ext uri="{FF2B5EF4-FFF2-40B4-BE49-F238E27FC236}">
              <a16:creationId xmlns:a16="http://schemas.microsoft.com/office/drawing/2014/main" id="{75F752EC-9231-417B-95C0-EEF9AEBFE3F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5984" name="Text Box 821">
          <a:extLst>
            <a:ext uri="{FF2B5EF4-FFF2-40B4-BE49-F238E27FC236}">
              <a16:creationId xmlns:a16="http://schemas.microsoft.com/office/drawing/2014/main" id="{08F1810E-ABC1-44AA-A666-BA4B621F3DA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5985" name="Text Box 1063">
          <a:extLst>
            <a:ext uri="{FF2B5EF4-FFF2-40B4-BE49-F238E27FC236}">
              <a16:creationId xmlns:a16="http://schemas.microsoft.com/office/drawing/2014/main" id="{737B4817-6EB2-42C1-B084-B20FF94CABB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5986" name="Text Box 1064">
          <a:extLst>
            <a:ext uri="{FF2B5EF4-FFF2-40B4-BE49-F238E27FC236}">
              <a16:creationId xmlns:a16="http://schemas.microsoft.com/office/drawing/2014/main" id="{FA834672-AF09-40E0-950E-60FA4D6F384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5987" name="Text Box 1065">
          <a:extLst>
            <a:ext uri="{FF2B5EF4-FFF2-40B4-BE49-F238E27FC236}">
              <a16:creationId xmlns:a16="http://schemas.microsoft.com/office/drawing/2014/main" id="{460F3633-B56A-4469-86A9-DC144ED9DF9A}"/>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5988" name="Text Box 1066">
          <a:extLst>
            <a:ext uri="{FF2B5EF4-FFF2-40B4-BE49-F238E27FC236}">
              <a16:creationId xmlns:a16="http://schemas.microsoft.com/office/drawing/2014/main" id="{292706AD-1B5A-44E7-87FA-F1EDBB075EE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5989" name="Text Box 1068">
          <a:extLst>
            <a:ext uri="{FF2B5EF4-FFF2-40B4-BE49-F238E27FC236}">
              <a16:creationId xmlns:a16="http://schemas.microsoft.com/office/drawing/2014/main" id="{4744CE4C-FAA6-43B3-979D-E20BCC4CE5B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5990" name="Text Box 1069">
          <a:extLst>
            <a:ext uri="{FF2B5EF4-FFF2-40B4-BE49-F238E27FC236}">
              <a16:creationId xmlns:a16="http://schemas.microsoft.com/office/drawing/2014/main" id="{58D7B29C-D248-4E3E-B9BE-4C0825E9F01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5991" name="Text Box 1073">
          <a:extLst>
            <a:ext uri="{FF2B5EF4-FFF2-40B4-BE49-F238E27FC236}">
              <a16:creationId xmlns:a16="http://schemas.microsoft.com/office/drawing/2014/main" id="{804F9D7A-E9F2-4442-BD09-FEEE4B768E0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5992" name="Text Box 1074">
          <a:extLst>
            <a:ext uri="{FF2B5EF4-FFF2-40B4-BE49-F238E27FC236}">
              <a16:creationId xmlns:a16="http://schemas.microsoft.com/office/drawing/2014/main" id="{E7AD93EA-B7AB-4BD1-B139-A6E75A67BE3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5993" name="Text Box 1075">
          <a:extLst>
            <a:ext uri="{FF2B5EF4-FFF2-40B4-BE49-F238E27FC236}">
              <a16:creationId xmlns:a16="http://schemas.microsoft.com/office/drawing/2014/main" id="{BF7E96E3-FD3F-4B92-9A1E-44D21827468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5994" name="Text Box 1076">
          <a:extLst>
            <a:ext uri="{FF2B5EF4-FFF2-40B4-BE49-F238E27FC236}">
              <a16:creationId xmlns:a16="http://schemas.microsoft.com/office/drawing/2014/main" id="{6DFDA428-DC43-4BF4-B5D6-E1DC1A31FFF4}"/>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5995" name="Text Box 1078">
          <a:extLst>
            <a:ext uri="{FF2B5EF4-FFF2-40B4-BE49-F238E27FC236}">
              <a16:creationId xmlns:a16="http://schemas.microsoft.com/office/drawing/2014/main" id="{DD4E1B55-30F7-4D29-B203-3FF872278458}"/>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5996" name="Text Box 1079">
          <a:extLst>
            <a:ext uri="{FF2B5EF4-FFF2-40B4-BE49-F238E27FC236}">
              <a16:creationId xmlns:a16="http://schemas.microsoft.com/office/drawing/2014/main" id="{313BF656-C15E-4939-AC3B-3AF807DFBB5A}"/>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5997" name="Text Box 1081">
          <a:extLst>
            <a:ext uri="{FF2B5EF4-FFF2-40B4-BE49-F238E27FC236}">
              <a16:creationId xmlns:a16="http://schemas.microsoft.com/office/drawing/2014/main" id="{A7446951-FE6A-4A71-8F3F-474CD9880665}"/>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5998" name="Text Box 1082">
          <a:extLst>
            <a:ext uri="{FF2B5EF4-FFF2-40B4-BE49-F238E27FC236}">
              <a16:creationId xmlns:a16="http://schemas.microsoft.com/office/drawing/2014/main" id="{E2CA842F-C909-46F7-A8AC-C6F5DB75611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5999" name="Text Box 1083">
          <a:extLst>
            <a:ext uri="{FF2B5EF4-FFF2-40B4-BE49-F238E27FC236}">
              <a16:creationId xmlns:a16="http://schemas.microsoft.com/office/drawing/2014/main" id="{045C9912-A8AB-40F2-8CAD-73CC3082B021}"/>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00" name="Text Box 1084">
          <a:extLst>
            <a:ext uri="{FF2B5EF4-FFF2-40B4-BE49-F238E27FC236}">
              <a16:creationId xmlns:a16="http://schemas.microsoft.com/office/drawing/2014/main" id="{DA6E4746-4251-4704-98AB-D4FBB1574FB3}"/>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01" name="Text Box 1086">
          <a:extLst>
            <a:ext uri="{FF2B5EF4-FFF2-40B4-BE49-F238E27FC236}">
              <a16:creationId xmlns:a16="http://schemas.microsoft.com/office/drawing/2014/main" id="{6F92941A-FD5C-474F-969C-5369252337D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02" name="Text Box 1087">
          <a:extLst>
            <a:ext uri="{FF2B5EF4-FFF2-40B4-BE49-F238E27FC236}">
              <a16:creationId xmlns:a16="http://schemas.microsoft.com/office/drawing/2014/main" id="{F78CAF1F-104C-4881-A061-77DFA24C79C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03" name="Text Box 1089">
          <a:extLst>
            <a:ext uri="{FF2B5EF4-FFF2-40B4-BE49-F238E27FC236}">
              <a16:creationId xmlns:a16="http://schemas.microsoft.com/office/drawing/2014/main" id="{2A9E5448-2E59-4F0D-9269-55CCECFD222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04" name="Text Box 1090">
          <a:extLst>
            <a:ext uri="{FF2B5EF4-FFF2-40B4-BE49-F238E27FC236}">
              <a16:creationId xmlns:a16="http://schemas.microsoft.com/office/drawing/2014/main" id="{CCA6A4F2-5C31-4D57-8D01-94C64BAF82E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05" name="Text Box 1091">
          <a:extLst>
            <a:ext uri="{FF2B5EF4-FFF2-40B4-BE49-F238E27FC236}">
              <a16:creationId xmlns:a16="http://schemas.microsoft.com/office/drawing/2014/main" id="{3B609EDE-BDA2-4C4C-8EFE-D41409505A49}"/>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06" name="Text Box 1092">
          <a:extLst>
            <a:ext uri="{FF2B5EF4-FFF2-40B4-BE49-F238E27FC236}">
              <a16:creationId xmlns:a16="http://schemas.microsoft.com/office/drawing/2014/main" id="{189A18DA-EB2F-4E20-805E-D31AC0C32E0E}"/>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07" name="Text Box 1093">
          <a:extLst>
            <a:ext uri="{FF2B5EF4-FFF2-40B4-BE49-F238E27FC236}">
              <a16:creationId xmlns:a16="http://schemas.microsoft.com/office/drawing/2014/main" id="{3428478B-F18A-47F4-A42D-19C8791D62F7}"/>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08" name="Text Box 1094">
          <a:extLst>
            <a:ext uri="{FF2B5EF4-FFF2-40B4-BE49-F238E27FC236}">
              <a16:creationId xmlns:a16="http://schemas.microsoft.com/office/drawing/2014/main" id="{816A23CD-0C46-470D-965D-596F42885979}"/>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09" name="Text Box 1473">
          <a:extLst>
            <a:ext uri="{FF2B5EF4-FFF2-40B4-BE49-F238E27FC236}">
              <a16:creationId xmlns:a16="http://schemas.microsoft.com/office/drawing/2014/main" id="{C0B16ABB-C54A-4B39-8677-F1DE777F55E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10" name="Text Box 1474">
          <a:extLst>
            <a:ext uri="{FF2B5EF4-FFF2-40B4-BE49-F238E27FC236}">
              <a16:creationId xmlns:a16="http://schemas.microsoft.com/office/drawing/2014/main" id="{2763239C-4053-49F3-9B05-0419D2D5BC6A}"/>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11" name="Text Box 1475">
          <a:extLst>
            <a:ext uri="{FF2B5EF4-FFF2-40B4-BE49-F238E27FC236}">
              <a16:creationId xmlns:a16="http://schemas.microsoft.com/office/drawing/2014/main" id="{E7721154-33D8-4D32-9549-F2EFDA0748ED}"/>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12" name="Text Box 1476">
          <a:extLst>
            <a:ext uri="{FF2B5EF4-FFF2-40B4-BE49-F238E27FC236}">
              <a16:creationId xmlns:a16="http://schemas.microsoft.com/office/drawing/2014/main" id="{4B32BD9F-D339-43DA-AD45-27B1CD5BC94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13" name="Text Box 1477">
          <a:extLst>
            <a:ext uri="{FF2B5EF4-FFF2-40B4-BE49-F238E27FC236}">
              <a16:creationId xmlns:a16="http://schemas.microsoft.com/office/drawing/2014/main" id="{9BD80D04-FD39-4D85-AB22-1AC1B7FD817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14" name="Text Box 1478">
          <a:extLst>
            <a:ext uri="{FF2B5EF4-FFF2-40B4-BE49-F238E27FC236}">
              <a16:creationId xmlns:a16="http://schemas.microsoft.com/office/drawing/2014/main" id="{73C65FC6-ED0D-45E2-B2BE-1C3E6690738E}"/>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15" name="Text Box 1479">
          <a:extLst>
            <a:ext uri="{FF2B5EF4-FFF2-40B4-BE49-F238E27FC236}">
              <a16:creationId xmlns:a16="http://schemas.microsoft.com/office/drawing/2014/main" id="{FA2DAE6F-FCEA-429C-AEB4-115983D310BF}"/>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16" name="Text Box 1480">
          <a:extLst>
            <a:ext uri="{FF2B5EF4-FFF2-40B4-BE49-F238E27FC236}">
              <a16:creationId xmlns:a16="http://schemas.microsoft.com/office/drawing/2014/main" id="{54E2E4EA-23AF-42C7-92A2-305A6433D3B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17" name="Text Box 1481">
          <a:extLst>
            <a:ext uri="{FF2B5EF4-FFF2-40B4-BE49-F238E27FC236}">
              <a16:creationId xmlns:a16="http://schemas.microsoft.com/office/drawing/2014/main" id="{CABEE2AC-EC30-4AFC-810E-D1FCFBBADC6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18" name="Text Box 1482">
          <a:extLst>
            <a:ext uri="{FF2B5EF4-FFF2-40B4-BE49-F238E27FC236}">
              <a16:creationId xmlns:a16="http://schemas.microsoft.com/office/drawing/2014/main" id="{E3CB04AA-6514-4C44-8ED1-EDD93A09574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19" name="Text Box 1483">
          <a:extLst>
            <a:ext uri="{FF2B5EF4-FFF2-40B4-BE49-F238E27FC236}">
              <a16:creationId xmlns:a16="http://schemas.microsoft.com/office/drawing/2014/main" id="{D29F27FE-E334-4FB0-A860-0185BDADA04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20" name="Text Box 1484">
          <a:extLst>
            <a:ext uri="{FF2B5EF4-FFF2-40B4-BE49-F238E27FC236}">
              <a16:creationId xmlns:a16="http://schemas.microsoft.com/office/drawing/2014/main" id="{5B352E2C-E65C-4139-82A0-007E62BEC6BB}"/>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21" name="Text Box 1485">
          <a:extLst>
            <a:ext uri="{FF2B5EF4-FFF2-40B4-BE49-F238E27FC236}">
              <a16:creationId xmlns:a16="http://schemas.microsoft.com/office/drawing/2014/main" id="{6A08A1E3-11DC-443D-A925-ABB1561909F5}"/>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22" name="Text Box 1486">
          <a:extLst>
            <a:ext uri="{FF2B5EF4-FFF2-40B4-BE49-F238E27FC236}">
              <a16:creationId xmlns:a16="http://schemas.microsoft.com/office/drawing/2014/main" id="{CAB290DB-9DFF-4968-A3E9-1F6377309342}"/>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23" name="Text Box 1487">
          <a:extLst>
            <a:ext uri="{FF2B5EF4-FFF2-40B4-BE49-F238E27FC236}">
              <a16:creationId xmlns:a16="http://schemas.microsoft.com/office/drawing/2014/main" id="{5219E1BD-2F92-49EA-AEC1-7E11815EB36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24" name="Text Box 1488">
          <a:extLst>
            <a:ext uri="{FF2B5EF4-FFF2-40B4-BE49-F238E27FC236}">
              <a16:creationId xmlns:a16="http://schemas.microsoft.com/office/drawing/2014/main" id="{BE11A8B9-AAA1-4EF8-B1B1-60753488E6F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25" name="Text Box 1489">
          <a:extLst>
            <a:ext uri="{FF2B5EF4-FFF2-40B4-BE49-F238E27FC236}">
              <a16:creationId xmlns:a16="http://schemas.microsoft.com/office/drawing/2014/main" id="{63D778A2-3C77-4D97-B647-2B4B1021AD0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26" name="Text Box 1490">
          <a:extLst>
            <a:ext uri="{FF2B5EF4-FFF2-40B4-BE49-F238E27FC236}">
              <a16:creationId xmlns:a16="http://schemas.microsoft.com/office/drawing/2014/main" id="{3F0EB463-8B7C-4A20-A7B0-824309B8F729}"/>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27" name="Text Box 1491">
          <a:extLst>
            <a:ext uri="{FF2B5EF4-FFF2-40B4-BE49-F238E27FC236}">
              <a16:creationId xmlns:a16="http://schemas.microsoft.com/office/drawing/2014/main" id="{3CEEEE35-19E1-4749-88A3-30E55E02D4A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28" name="Text Box 1492">
          <a:extLst>
            <a:ext uri="{FF2B5EF4-FFF2-40B4-BE49-F238E27FC236}">
              <a16:creationId xmlns:a16="http://schemas.microsoft.com/office/drawing/2014/main" id="{3D340F8C-8CDE-4F58-A105-B00E46B5862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29" name="Text Box 1493">
          <a:extLst>
            <a:ext uri="{FF2B5EF4-FFF2-40B4-BE49-F238E27FC236}">
              <a16:creationId xmlns:a16="http://schemas.microsoft.com/office/drawing/2014/main" id="{0F9AAEB8-316C-4E9B-9B05-754DCDB4FE9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30" name="Text Box 1494">
          <a:extLst>
            <a:ext uri="{FF2B5EF4-FFF2-40B4-BE49-F238E27FC236}">
              <a16:creationId xmlns:a16="http://schemas.microsoft.com/office/drawing/2014/main" id="{5EF450EA-6844-43FD-BBFC-99393CF8F774}"/>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31" name="Text Box 1495">
          <a:extLst>
            <a:ext uri="{FF2B5EF4-FFF2-40B4-BE49-F238E27FC236}">
              <a16:creationId xmlns:a16="http://schemas.microsoft.com/office/drawing/2014/main" id="{87F388BB-C9E1-4213-9AFD-245B76271C2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32" name="Text Box 1496">
          <a:extLst>
            <a:ext uri="{FF2B5EF4-FFF2-40B4-BE49-F238E27FC236}">
              <a16:creationId xmlns:a16="http://schemas.microsoft.com/office/drawing/2014/main" id="{ABB0D6D9-0B0E-4070-9765-15215EDC6FD2}"/>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33" name="Text Box 1497">
          <a:extLst>
            <a:ext uri="{FF2B5EF4-FFF2-40B4-BE49-F238E27FC236}">
              <a16:creationId xmlns:a16="http://schemas.microsoft.com/office/drawing/2014/main" id="{10E2F468-45D0-40D1-806B-D3C2A5E6A44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34" name="Text Box 1498">
          <a:extLst>
            <a:ext uri="{FF2B5EF4-FFF2-40B4-BE49-F238E27FC236}">
              <a16:creationId xmlns:a16="http://schemas.microsoft.com/office/drawing/2014/main" id="{684EBE37-35F1-4DE4-ABE5-CC64982F8CC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35" name="Text Box 1499">
          <a:extLst>
            <a:ext uri="{FF2B5EF4-FFF2-40B4-BE49-F238E27FC236}">
              <a16:creationId xmlns:a16="http://schemas.microsoft.com/office/drawing/2014/main" id="{70C651D5-14C9-4597-8038-E93BCEBF7E6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36" name="Text Box 1500">
          <a:extLst>
            <a:ext uri="{FF2B5EF4-FFF2-40B4-BE49-F238E27FC236}">
              <a16:creationId xmlns:a16="http://schemas.microsoft.com/office/drawing/2014/main" id="{E213E48F-3890-4682-939E-AD5F7B3B454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37" name="Text Box 1501">
          <a:extLst>
            <a:ext uri="{FF2B5EF4-FFF2-40B4-BE49-F238E27FC236}">
              <a16:creationId xmlns:a16="http://schemas.microsoft.com/office/drawing/2014/main" id="{667EB97D-187F-4FC3-9108-979D128D7CE3}"/>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38" name="Text Box 1502">
          <a:extLst>
            <a:ext uri="{FF2B5EF4-FFF2-40B4-BE49-F238E27FC236}">
              <a16:creationId xmlns:a16="http://schemas.microsoft.com/office/drawing/2014/main" id="{F37074B2-1BEA-46B9-857A-A8CEACCCC3B4}"/>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39" name="Text Box 1503">
          <a:extLst>
            <a:ext uri="{FF2B5EF4-FFF2-40B4-BE49-F238E27FC236}">
              <a16:creationId xmlns:a16="http://schemas.microsoft.com/office/drawing/2014/main" id="{C0EA4396-F381-48B8-9C78-7001A8A18BDB}"/>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40" name="Text Box 1504">
          <a:extLst>
            <a:ext uri="{FF2B5EF4-FFF2-40B4-BE49-F238E27FC236}">
              <a16:creationId xmlns:a16="http://schemas.microsoft.com/office/drawing/2014/main" id="{D8DC7AA8-3F1F-46D8-AD41-F6CB855DCC94}"/>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41" name="Text Box 1505">
          <a:extLst>
            <a:ext uri="{FF2B5EF4-FFF2-40B4-BE49-F238E27FC236}">
              <a16:creationId xmlns:a16="http://schemas.microsoft.com/office/drawing/2014/main" id="{171AFB16-D909-4EAE-AD90-25E84459B77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42" name="Text Box 1506">
          <a:extLst>
            <a:ext uri="{FF2B5EF4-FFF2-40B4-BE49-F238E27FC236}">
              <a16:creationId xmlns:a16="http://schemas.microsoft.com/office/drawing/2014/main" id="{5C01CA21-A325-420D-9F07-ADD852D94CA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43" name="Text Box 1507">
          <a:extLst>
            <a:ext uri="{FF2B5EF4-FFF2-40B4-BE49-F238E27FC236}">
              <a16:creationId xmlns:a16="http://schemas.microsoft.com/office/drawing/2014/main" id="{214DA997-B7B9-40E6-8EDD-72B933FC054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44" name="Text Box 1508">
          <a:extLst>
            <a:ext uri="{FF2B5EF4-FFF2-40B4-BE49-F238E27FC236}">
              <a16:creationId xmlns:a16="http://schemas.microsoft.com/office/drawing/2014/main" id="{17BA3509-344A-4449-BF87-CC6D08FA39F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45" name="Text Box 1509">
          <a:extLst>
            <a:ext uri="{FF2B5EF4-FFF2-40B4-BE49-F238E27FC236}">
              <a16:creationId xmlns:a16="http://schemas.microsoft.com/office/drawing/2014/main" id="{493E7D67-A088-45BE-ACD2-109ECEDA78A4}"/>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46" name="Text Box 1510">
          <a:extLst>
            <a:ext uri="{FF2B5EF4-FFF2-40B4-BE49-F238E27FC236}">
              <a16:creationId xmlns:a16="http://schemas.microsoft.com/office/drawing/2014/main" id="{E4AAFB98-207A-4D09-91B0-9F86F642614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47" name="Text Box 1511">
          <a:extLst>
            <a:ext uri="{FF2B5EF4-FFF2-40B4-BE49-F238E27FC236}">
              <a16:creationId xmlns:a16="http://schemas.microsoft.com/office/drawing/2014/main" id="{61A82DFC-5572-400F-AD97-05FEB0363DF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48" name="Text Box 1512">
          <a:extLst>
            <a:ext uri="{FF2B5EF4-FFF2-40B4-BE49-F238E27FC236}">
              <a16:creationId xmlns:a16="http://schemas.microsoft.com/office/drawing/2014/main" id="{5C1D67FE-1CD2-425F-ADC1-82B2EF6E17D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49" name="Text Box 1513">
          <a:extLst>
            <a:ext uri="{FF2B5EF4-FFF2-40B4-BE49-F238E27FC236}">
              <a16:creationId xmlns:a16="http://schemas.microsoft.com/office/drawing/2014/main" id="{EE9D34BF-0490-4340-AC71-BB9DFD427B62}"/>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50" name="Text Box 1514">
          <a:extLst>
            <a:ext uri="{FF2B5EF4-FFF2-40B4-BE49-F238E27FC236}">
              <a16:creationId xmlns:a16="http://schemas.microsoft.com/office/drawing/2014/main" id="{3A584885-2B6F-4854-AE63-472F4182021D}"/>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51" name="Text Box 1515">
          <a:extLst>
            <a:ext uri="{FF2B5EF4-FFF2-40B4-BE49-F238E27FC236}">
              <a16:creationId xmlns:a16="http://schemas.microsoft.com/office/drawing/2014/main" id="{621537A3-F11A-4347-B843-569FBA83DE9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52" name="Text Box 1516">
          <a:extLst>
            <a:ext uri="{FF2B5EF4-FFF2-40B4-BE49-F238E27FC236}">
              <a16:creationId xmlns:a16="http://schemas.microsoft.com/office/drawing/2014/main" id="{05111C99-D034-4FCA-AFAD-DFD9D63E769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53" name="Text Box 1517">
          <a:extLst>
            <a:ext uri="{FF2B5EF4-FFF2-40B4-BE49-F238E27FC236}">
              <a16:creationId xmlns:a16="http://schemas.microsoft.com/office/drawing/2014/main" id="{45C5F57D-831E-4EDD-A3A1-CE4978C4348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54" name="Text Box 1518">
          <a:extLst>
            <a:ext uri="{FF2B5EF4-FFF2-40B4-BE49-F238E27FC236}">
              <a16:creationId xmlns:a16="http://schemas.microsoft.com/office/drawing/2014/main" id="{B3653E3C-D79D-4803-B4A6-042AFFBCC2EF}"/>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55" name="Text Box 1519">
          <a:extLst>
            <a:ext uri="{FF2B5EF4-FFF2-40B4-BE49-F238E27FC236}">
              <a16:creationId xmlns:a16="http://schemas.microsoft.com/office/drawing/2014/main" id="{B6B89040-F5AD-40D2-AD61-5175D4829581}"/>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56" name="Text Box 1520">
          <a:extLst>
            <a:ext uri="{FF2B5EF4-FFF2-40B4-BE49-F238E27FC236}">
              <a16:creationId xmlns:a16="http://schemas.microsoft.com/office/drawing/2014/main" id="{696AE8D2-354B-4F0F-BF9B-A38C1FC6EF7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57" name="Text Box 1881">
          <a:extLst>
            <a:ext uri="{FF2B5EF4-FFF2-40B4-BE49-F238E27FC236}">
              <a16:creationId xmlns:a16="http://schemas.microsoft.com/office/drawing/2014/main" id="{DB5A0CDF-22AD-4632-A477-53CB4B2C29B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58" name="Text Box 1882">
          <a:extLst>
            <a:ext uri="{FF2B5EF4-FFF2-40B4-BE49-F238E27FC236}">
              <a16:creationId xmlns:a16="http://schemas.microsoft.com/office/drawing/2014/main" id="{BBE760C8-7276-4C78-A9E8-537AAABFE8E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59" name="Text Box 1883">
          <a:extLst>
            <a:ext uri="{FF2B5EF4-FFF2-40B4-BE49-F238E27FC236}">
              <a16:creationId xmlns:a16="http://schemas.microsoft.com/office/drawing/2014/main" id="{570A4AE7-69B3-4A44-A107-21E6CF7ADE2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60" name="Text Box 1884">
          <a:extLst>
            <a:ext uri="{FF2B5EF4-FFF2-40B4-BE49-F238E27FC236}">
              <a16:creationId xmlns:a16="http://schemas.microsoft.com/office/drawing/2014/main" id="{1D2FA4E7-4806-49A9-A2D7-E2C79C73539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61" name="Text Box 1885">
          <a:extLst>
            <a:ext uri="{FF2B5EF4-FFF2-40B4-BE49-F238E27FC236}">
              <a16:creationId xmlns:a16="http://schemas.microsoft.com/office/drawing/2014/main" id="{62F097C4-0453-4188-BA62-B54FD4143103}"/>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62" name="Text Box 1886">
          <a:extLst>
            <a:ext uri="{FF2B5EF4-FFF2-40B4-BE49-F238E27FC236}">
              <a16:creationId xmlns:a16="http://schemas.microsoft.com/office/drawing/2014/main" id="{335C7835-C373-40E9-9D3C-9C202B17637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63" name="Text Box 1887">
          <a:extLst>
            <a:ext uri="{FF2B5EF4-FFF2-40B4-BE49-F238E27FC236}">
              <a16:creationId xmlns:a16="http://schemas.microsoft.com/office/drawing/2014/main" id="{DE013E3E-9F08-411C-AC0B-AF8DE322EB06}"/>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64" name="Text Box 1888">
          <a:extLst>
            <a:ext uri="{FF2B5EF4-FFF2-40B4-BE49-F238E27FC236}">
              <a16:creationId xmlns:a16="http://schemas.microsoft.com/office/drawing/2014/main" id="{0820E81B-FD9A-4799-B8B7-157E06F0F71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65" name="Text Box 1889">
          <a:extLst>
            <a:ext uri="{FF2B5EF4-FFF2-40B4-BE49-F238E27FC236}">
              <a16:creationId xmlns:a16="http://schemas.microsoft.com/office/drawing/2014/main" id="{00765982-337C-43A4-81AA-69F7723CFD8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66" name="Text Box 1890">
          <a:extLst>
            <a:ext uri="{FF2B5EF4-FFF2-40B4-BE49-F238E27FC236}">
              <a16:creationId xmlns:a16="http://schemas.microsoft.com/office/drawing/2014/main" id="{628B8729-8ADD-4E68-A16E-F5B92A851C9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67" name="Text Box 1891">
          <a:extLst>
            <a:ext uri="{FF2B5EF4-FFF2-40B4-BE49-F238E27FC236}">
              <a16:creationId xmlns:a16="http://schemas.microsoft.com/office/drawing/2014/main" id="{6DBCFC84-DA23-4793-9F2E-E5C9D50D0AE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57150</xdr:rowOff>
    </xdr:from>
    <xdr:to>
      <xdr:col>55</xdr:col>
      <xdr:colOff>0</xdr:colOff>
      <xdr:row>23</xdr:row>
      <xdr:rowOff>76200</xdr:rowOff>
    </xdr:to>
    <xdr:sp macro="" textlink="">
      <xdr:nvSpPr>
        <xdr:cNvPr id="26068" name="Text Box 1892">
          <a:extLst>
            <a:ext uri="{FF2B5EF4-FFF2-40B4-BE49-F238E27FC236}">
              <a16:creationId xmlns:a16="http://schemas.microsoft.com/office/drawing/2014/main" id="{A3413118-2CC3-410C-AAAD-3D039792A55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69" name="Text Box 1893">
          <a:extLst>
            <a:ext uri="{FF2B5EF4-FFF2-40B4-BE49-F238E27FC236}">
              <a16:creationId xmlns:a16="http://schemas.microsoft.com/office/drawing/2014/main" id="{0FDF9800-322D-46F3-8D04-E6463BB0645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70" name="Text Box 1894">
          <a:extLst>
            <a:ext uri="{FF2B5EF4-FFF2-40B4-BE49-F238E27FC236}">
              <a16:creationId xmlns:a16="http://schemas.microsoft.com/office/drawing/2014/main" id="{4012B524-B2B4-491C-A26D-00E14F86B19B}"/>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71" name="Text Box 1895">
          <a:extLst>
            <a:ext uri="{FF2B5EF4-FFF2-40B4-BE49-F238E27FC236}">
              <a16:creationId xmlns:a16="http://schemas.microsoft.com/office/drawing/2014/main" id="{DD155218-C30A-442F-8EA9-752AA83E3C94}"/>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72" name="Text Box 1896">
          <a:extLst>
            <a:ext uri="{FF2B5EF4-FFF2-40B4-BE49-F238E27FC236}">
              <a16:creationId xmlns:a16="http://schemas.microsoft.com/office/drawing/2014/main" id="{C10E4E68-176B-46AE-851A-DFB07ED2DE2B}"/>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73" name="Text Box 1897">
          <a:extLst>
            <a:ext uri="{FF2B5EF4-FFF2-40B4-BE49-F238E27FC236}">
              <a16:creationId xmlns:a16="http://schemas.microsoft.com/office/drawing/2014/main" id="{9CA8E45E-C7FA-45D9-890D-8EECA5ADDA53}"/>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74" name="Text Box 1898">
          <a:extLst>
            <a:ext uri="{FF2B5EF4-FFF2-40B4-BE49-F238E27FC236}">
              <a16:creationId xmlns:a16="http://schemas.microsoft.com/office/drawing/2014/main" id="{0E88EC46-7123-4D5D-9365-1CC8E2A32B3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75" name="Text Box 1899">
          <a:extLst>
            <a:ext uri="{FF2B5EF4-FFF2-40B4-BE49-F238E27FC236}">
              <a16:creationId xmlns:a16="http://schemas.microsoft.com/office/drawing/2014/main" id="{6ECC563B-B987-4E76-9585-82DEA81D019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76" name="Text Box 1900">
          <a:extLst>
            <a:ext uri="{FF2B5EF4-FFF2-40B4-BE49-F238E27FC236}">
              <a16:creationId xmlns:a16="http://schemas.microsoft.com/office/drawing/2014/main" id="{39071601-D640-4275-A274-ADC6BCB31C67}"/>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77" name="Text Box 1901">
          <a:extLst>
            <a:ext uri="{FF2B5EF4-FFF2-40B4-BE49-F238E27FC236}">
              <a16:creationId xmlns:a16="http://schemas.microsoft.com/office/drawing/2014/main" id="{1F7E8DDF-9790-4A54-A67F-5E814620194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78" name="Text Box 1902">
          <a:extLst>
            <a:ext uri="{FF2B5EF4-FFF2-40B4-BE49-F238E27FC236}">
              <a16:creationId xmlns:a16="http://schemas.microsoft.com/office/drawing/2014/main" id="{5AC2747D-FDA7-4FC0-92B2-DB2A836A0ACF}"/>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79" name="Text Box 1903">
          <a:extLst>
            <a:ext uri="{FF2B5EF4-FFF2-40B4-BE49-F238E27FC236}">
              <a16:creationId xmlns:a16="http://schemas.microsoft.com/office/drawing/2014/main" id="{386B7A00-3FA0-4083-914A-225D1D1270DB}"/>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0</xdr:colOff>
      <xdr:row>22</xdr:row>
      <xdr:rowOff>0</xdr:rowOff>
    </xdr:from>
    <xdr:to>
      <xdr:col>55</xdr:col>
      <xdr:colOff>0</xdr:colOff>
      <xdr:row>22</xdr:row>
      <xdr:rowOff>0</xdr:rowOff>
    </xdr:to>
    <xdr:sp macro="" textlink="">
      <xdr:nvSpPr>
        <xdr:cNvPr id="26080" name="Text Box 1904">
          <a:extLst>
            <a:ext uri="{FF2B5EF4-FFF2-40B4-BE49-F238E27FC236}">
              <a16:creationId xmlns:a16="http://schemas.microsoft.com/office/drawing/2014/main" id="{AA482398-CE5C-4297-BECD-56B0295F518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6081" name="Text Box 2185">
          <a:extLst>
            <a:ext uri="{FF2B5EF4-FFF2-40B4-BE49-F238E27FC236}">
              <a16:creationId xmlns:a16="http://schemas.microsoft.com/office/drawing/2014/main" id="{07743841-04B4-40FD-BEBB-116B81BFB891}"/>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6082" name="Text Box 2186">
          <a:extLst>
            <a:ext uri="{FF2B5EF4-FFF2-40B4-BE49-F238E27FC236}">
              <a16:creationId xmlns:a16="http://schemas.microsoft.com/office/drawing/2014/main" id="{6D6F8EC8-3F67-478C-AB96-D287AF7CE247}"/>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6083" name="Text Box 2187">
          <a:extLst>
            <a:ext uri="{FF2B5EF4-FFF2-40B4-BE49-F238E27FC236}">
              <a16:creationId xmlns:a16="http://schemas.microsoft.com/office/drawing/2014/main" id="{1D3E088A-6525-4ADE-AEA1-2985B7A65F11}"/>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6084" name="Text Box 2188">
          <a:extLst>
            <a:ext uri="{FF2B5EF4-FFF2-40B4-BE49-F238E27FC236}">
              <a16:creationId xmlns:a16="http://schemas.microsoft.com/office/drawing/2014/main" id="{3538EF03-E652-42BE-92C8-15A51E88A67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6085" name="Text Box 2190">
          <a:extLst>
            <a:ext uri="{FF2B5EF4-FFF2-40B4-BE49-F238E27FC236}">
              <a16:creationId xmlns:a16="http://schemas.microsoft.com/office/drawing/2014/main" id="{0250DA30-A14F-4C39-88CE-A401086AF3DB}"/>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6086" name="Text Box 2191">
          <a:extLst>
            <a:ext uri="{FF2B5EF4-FFF2-40B4-BE49-F238E27FC236}">
              <a16:creationId xmlns:a16="http://schemas.microsoft.com/office/drawing/2014/main" id="{6E6037E5-B5C3-4704-A773-E7148C159906}"/>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6087" name="Text Box 2195">
          <a:extLst>
            <a:ext uri="{FF2B5EF4-FFF2-40B4-BE49-F238E27FC236}">
              <a16:creationId xmlns:a16="http://schemas.microsoft.com/office/drawing/2014/main" id="{A503B1CD-9AC7-49E3-A497-B18073F600B5}"/>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6088" name="Text Box 2196">
          <a:extLst>
            <a:ext uri="{FF2B5EF4-FFF2-40B4-BE49-F238E27FC236}">
              <a16:creationId xmlns:a16="http://schemas.microsoft.com/office/drawing/2014/main" id="{A666590B-93AD-4054-97F0-4C34F2E31869}"/>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6089" name="Text Box 2197">
          <a:extLst>
            <a:ext uri="{FF2B5EF4-FFF2-40B4-BE49-F238E27FC236}">
              <a16:creationId xmlns:a16="http://schemas.microsoft.com/office/drawing/2014/main" id="{AD875475-B0D3-4BE0-94F4-AB3BEC4C3F09}"/>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6090" name="Text Box 2198">
          <a:extLst>
            <a:ext uri="{FF2B5EF4-FFF2-40B4-BE49-F238E27FC236}">
              <a16:creationId xmlns:a16="http://schemas.microsoft.com/office/drawing/2014/main" id="{352E1098-AB29-4D16-A22C-EF4A80F12C62}"/>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6091" name="Text Box 2200">
          <a:extLst>
            <a:ext uri="{FF2B5EF4-FFF2-40B4-BE49-F238E27FC236}">
              <a16:creationId xmlns:a16="http://schemas.microsoft.com/office/drawing/2014/main" id="{AEE34C06-CC97-42FE-AC5A-07BB2817170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6092" name="Text Box 2201">
          <a:extLst>
            <a:ext uri="{FF2B5EF4-FFF2-40B4-BE49-F238E27FC236}">
              <a16:creationId xmlns:a16="http://schemas.microsoft.com/office/drawing/2014/main" id="{BA8F5658-0FF5-442F-B5E5-32CBD1C232DB}"/>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6093" name="Text Box 2203">
          <a:extLst>
            <a:ext uri="{FF2B5EF4-FFF2-40B4-BE49-F238E27FC236}">
              <a16:creationId xmlns:a16="http://schemas.microsoft.com/office/drawing/2014/main" id="{64FA46E6-C8D7-4107-9E64-C53FCD43909B}"/>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6094" name="Text Box 2204">
          <a:extLst>
            <a:ext uri="{FF2B5EF4-FFF2-40B4-BE49-F238E27FC236}">
              <a16:creationId xmlns:a16="http://schemas.microsoft.com/office/drawing/2014/main" id="{9B9A0958-BFE1-4322-8F4C-9686F7746551}"/>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6095" name="Text Box 2205">
          <a:extLst>
            <a:ext uri="{FF2B5EF4-FFF2-40B4-BE49-F238E27FC236}">
              <a16:creationId xmlns:a16="http://schemas.microsoft.com/office/drawing/2014/main" id="{4331DF02-7AA7-4F83-BB05-4E8D607EB894}"/>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6096" name="Text Box 2206">
          <a:extLst>
            <a:ext uri="{FF2B5EF4-FFF2-40B4-BE49-F238E27FC236}">
              <a16:creationId xmlns:a16="http://schemas.microsoft.com/office/drawing/2014/main" id="{B90D4018-256F-4CE6-B655-279814D60F03}"/>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6097" name="Text Box 2208">
          <a:extLst>
            <a:ext uri="{FF2B5EF4-FFF2-40B4-BE49-F238E27FC236}">
              <a16:creationId xmlns:a16="http://schemas.microsoft.com/office/drawing/2014/main" id="{B9754477-AC1D-41EB-A767-BF6A164FFBEF}"/>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6098" name="Text Box 2209">
          <a:extLst>
            <a:ext uri="{FF2B5EF4-FFF2-40B4-BE49-F238E27FC236}">
              <a16:creationId xmlns:a16="http://schemas.microsoft.com/office/drawing/2014/main" id="{D4AF57BE-59D4-41C5-803B-237FFD54EE9A}"/>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6099" name="Text Box 2211">
          <a:extLst>
            <a:ext uri="{FF2B5EF4-FFF2-40B4-BE49-F238E27FC236}">
              <a16:creationId xmlns:a16="http://schemas.microsoft.com/office/drawing/2014/main" id="{845F7624-A56C-41F9-B74D-F398DC503AD3}"/>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6100" name="Text Box 2212">
          <a:extLst>
            <a:ext uri="{FF2B5EF4-FFF2-40B4-BE49-F238E27FC236}">
              <a16:creationId xmlns:a16="http://schemas.microsoft.com/office/drawing/2014/main" id="{7216BE43-8BDB-4FF6-AE44-753B9B2827E5}"/>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6101" name="Text Box 2213">
          <a:extLst>
            <a:ext uri="{FF2B5EF4-FFF2-40B4-BE49-F238E27FC236}">
              <a16:creationId xmlns:a16="http://schemas.microsoft.com/office/drawing/2014/main" id="{F190675F-C6EB-4699-9224-5136A9D5B60C}"/>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6102" name="Text Box 2214">
          <a:extLst>
            <a:ext uri="{FF2B5EF4-FFF2-40B4-BE49-F238E27FC236}">
              <a16:creationId xmlns:a16="http://schemas.microsoft.com/office/drawing/2014/main" id="{18FFB575-5B65-47FD-9DB7-D86AC59349D6}"/>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6103" name="Text Box 2215">
          <a:extLst>
            <a:ext uri="{FF2B5EF4-FFF2-40B4-BE49-F238E27FC236}">
              <a16:creationId xmlns:a16="http://schemas.microsoft.com/office/drawing/2014/main" id="{2743059A-136B-4544-8C70-FD2A91FA9537}"/>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6104" name="Text Box 2216">
          <a:extLst>
            <a:ext uri="{FF2B5EF4-FFF2-40B4-BE49-F238E27FC236}">
              <a16:creationId xmlns:a16="http://schemas.microsoft.com/office/drawing/2014/main" id="{2C9A0BF9-2E5B-4CE2-B75B-368E5B70E40E}"/>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6105" name="Text Box 2473">
          <a:extLst>
            <a:ext uri="{FF2B5EF4-FFF2-40B4-BE49-F238E27FC236}">
              <a16:creationId xmlns:a16="http://schemas.microsoft.com/office/drawing/2014/main" id="{834BA846-9BAB-4728-A5B5-B0122905F93A}"/>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6106" name="Text Box 2474">
          <a:extLst>
            <a:ext uri="{FF2B5EF4-FFF2-40B4-BE49-F238E27FC236}">
              <a16:creationId xmlns:a16="http://schemas.microsoft.com/office/drawing/2014/main" id="{775B79AA-A9E7-4206-89EC-636487F4606E}"/>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6107" name="Text Box 2475">
          <a:extLst>
            <a:ext uri="{FF2B5EF4-FFF2-40B4-BE49-F238E27FC236}">
              <a16:creationId xmlns:a16="http://schemas.microsoft.com/office/drawing/2014/main" id="{B608277D-27D2-48CD-A2CB-23A45688B6FC}"/>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6108" name="Text Box 2476">
          <a:extLst>
            <a:ext uri="{FF2B5EF4-FFF2-40B4-BE49-F238E27FC236}">
              <a16:creationId xmlns:a16="http://schemas.microsoft.com/office/drawing/2014/main" id="{6EFC1A45-8B98-44AB-BB81-02BA0ABF9B01}"/>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6109" name="Text Box 2478">
          <a:extLst>
            <a:ext uri="{FF2B5EF4-FFF2-40B4-BE49-F238E27FC236}">
              <a16:creationId xmlns:a16="http://schemas.microsoft.com/office/drawing/2014/main" id="{95AB8993-03EB-49E0-930A-C30111292DB9}"/>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6110" name="Text Box 2479">
          <a:extLst>
            <a:ext uri="{FF2B5EF4-FFF2-40B4-BE49-F238E27FC236}">
              <a16:creationId xmlns:a16="http://schemas.microsoft.com/office/drawing/2014/main" id="{BA3D1420-0B29-49A6-AF28-04C7872A3AC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6111" name="Text Box 2483">
          <a:extLst>
            <a:ext uri="{FF2B5EF4-FFF2-40B4-BE49-F238E27FC236}">
              <a16:creationId xmlns:a16="http://schemas.microsoft.com/office/drawing/2014/main" id="{9B498FB0-2EBA-4531-A1D5-650484BFA8A3}"/>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6112" name="Text Box 2484">
          <a:extLst>
            <a:ext uri="{FF2B5EF4-FFF2-40B4-BE49-F238E27FC236}">
              <a16:creationId xmlns:a16="http://schemas.microsoft.com/office/drawing/2014/main" id="{165F3D17-9E21-4E74-B19D-018F433BC705}"/>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6113" name="Text Box 2485">
          <a:extLst>
            <a:ext uri="{FF2B5EF4-FFF2-40B4-BE49-F238E27FC236}">
              <a16:creationId xmlns:a16="http://schemas.microsoft.com/office/drawing/2014/main" id="{E108CDA5-295A-4C2A-80FE-D7E60C57939E}"/>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6114" name="Text Box 2486">
          <a:extLst>
            <a:ext uri="{FF2B5EF4-FFF2-40B4-BE49-F238E27FC236}">
              <a16:creationId xmlns:a16="http://schemas.microsoft.com/office/drawing/2014/main" id="{276DAA43-DDAF-42FB-90A0-BCD6B001CB96}"/>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6115" name="Text Box 2488">
          <a:extLst>
            <a:ext uri="{FF2B5EF4-FFF2-40B4-BE49-F238E27FC236}">
              <a16:creationId xmlns:a16="http://schemas.microsoft.com/office/drawing/2014/main" id="{8DB7EF98-F410-4991-A134-FE05A5597FF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57150</xdr:rowOff>
    </xdr:from>
    <xdr:to>
      <xdr:col>55</xdr:col>
      <xdr:colOff>1276350</xdr:colOff>
      <xdr:row>23</xdr:row>
      <xdr:rowOff>76200</xdr:rowOff>
    </xdr:to>
    <xdr:sp macro="" textlink="">
      <xdr:nvSpPr>
        <xdr:cNvPr id="26116" name="Text Box 2489">
          <a:extLst>
            <a:ext uri="{FF2B5EF4-FFF2-40B4-BE49-F238E27FC236}">
              <a16:creationId xmlns:a16="http://schemas.microsoft.com/office/drawing/2014/main" id="{7125B85B-2738-434A-8ECF-B0CDFB5CDFED}"/>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6117" name="Text Box 2491">
          <a:extLst>
            <a:ext uri="{FF2B5EF4-FFF2-40B4-BE49-F238E27FC236}">
              <a16:creationId xmlns:a16="http://schemas.microsoft.com/office/drawing/2014/main" id="{BA21D511-9F35-476B-BD86-3E8407A08B48}"/>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6118" name="Text Box 2492">
          <a:extLst>
            <a:ext uri="{FF2B5EF4-FFF2-40B4-BE49-F238E27FC236}">
              <a16:creationId xmlns:a16="http://schemas.microsoft.com/office/drawing/2014/main" id="{2C2FD273-1EB5-4B05-813D-255E740454F8}"/>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6119" name="Text Box 2493">
          <a:extLst>
            <a:ext uri="{FF2B5EF4-FFF2-40B4-BE49-F238E27FC236}">
              <a16:creationId xmlns:a16="http://schemas.microsoft.com/office/drawing/2014/main" id="{A69788E4-414B-41B6-AA51-A71DD4EE5BA9}"/>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6120" name="Text Box 2494">
          <a:extLst>
            <a:ext uri="{FF2B5EF4-FFF2-40B4-BE49-F238E27FC236}">
              <a16:creationId xmlns:a16="http://schemas.microsoft.com/office/drawing/2014/main" id="{2A5DDE48-7D88-4D0E-9819-A60080B7F21E}"/>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6121" name="Text Box 2496">
          <a:extLst>
            <a:ext uri="{FF2B5EF4-FFF2-40B4-BE49-F238E27FC236}">
              <a16:creationId xmlns:a16="http://schemas.microsoft.com/office/drawing/2014/main" id="{E73ACE1A-F5F4-41D5-BC8F-8EB9CD499C48}"/>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6122" name="Text Box 2497">
          <a:extLst>
            <a:ext uri="{FF2B5EF4-FFF2-40B4-BE49-F238E27FC236}">
              <a16:creationId xmlns:a16="http://schemas.microsoft.com/office/drawing/2014/main" id="{79515CF4-871B-4FB7-8865-73E064719240}"/>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6123" name="Text Box 2499">
          <a:extLst>
            <a:ext uri="{FF2B5EF4-FFF2-40B4-BE49-F238E27FC236}">
              <a16:creationId xmlns:a16="http://schemas.microsoft.com/office/drawing/2014/main" id="{E0AAF03F-D608-4AC6-80F4-6E5A0863B741}"/>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6124" name="Text Box 2500">
          <a:extLst>
            <a:ext uri="{FF2B5EF4-FFF2-40B4-BE49-F238E27FC236}">
              <a16:creationId xmlns:a16="http://schemas.microsoft.com/office/drawing/2014/main" id="{2CCEC9BB-3846-4EFD-9CC6-DD5DC16163FF}"/>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6125" name="Text Box 2501">
          <a:extLst>
            <a:ext uri="{FF2B5EF4-FFF2-40B4-BE49-F238E27FC236}">
              <a16:creationId xmlns:a16="http://schemas.microsoft.com/office/drawing/2014/main" id="{5CE5CF3E-53A3-497F-AAB0-2AF1DA479720}"/>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6126" name="Text Box 2502">
          <a:extLst>
            <a:ext uri="{FF2B5EF4-FFF2-40B4-BE49-F238E27FC236}">
              <a16:creationId xmlns:a16="http://schemas.microsoft.com/office/drawing/2014/main" id="{D613BCD8-CB9C-4273-B2BD-9C5FBE19FAB1}"/>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6127" name="Text Box 2503">
          <a:extLst>
            <a:ext uri="{FF2B5EF4-FFF2-40B4-BE49-F238E27FC236}">
              <a16:creationId xmlns:a16="http://schemas.microsoft.com/office/drawing/2014/main" id="{17980A55-C934-4DA3-BC58-935421B71386}"/>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5</xdr:col>
      <xdr:colOff>1162050</xdr:colOff>
      <xdr:row>22</xdr:row>
      <xdr:rowOff>0</xdr:rowOff>
    </xdr:from>
    <xdr:to>
      <xdr:col>55</xdr:col>
      <xdr:colOff>647700</xdr:colOff>
      <xdr:row>22</xdr:row>
      <xdr:rowOff>0</xdr:rowOff>
    </xdr:to>
    <xdr:sp macro="" textlink="">
      <xdr:nvSpPr>
        <xdr:cNvPr id="26128" name="Text Box 2504">
          <a:extLst>
            <a:ext uri="{FF2B5EF4-FFF2-40B4-BE49-F238E27FC236}">
              <a16:creationId xmlns:a16="http://schemas.microsoft.com/office/drawing/2014/main" id="{BA20C76A-68F3-45B8-9558-16414780541E}"/>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6</xdr:col>
      <xdr:colOff>0</xdr:colOff>
      <xdr:row>19</xdr:row>
      <xdr:rowOff>47625</xdr:rowOff>
    </xdr:from>
    <xdr:to>
      <xdr:col>66</xdr:col>
      <xdr:colOff>0</xdr:colOff>
      <xdr:row>20</xdr:row>
      <xdr:rowOff>76200</xdr:rowOff>
    </xdr:to>
    <xdr:sp macro="" textlink="">
      <xdr:nvSpPr>
        <xdr:cNvPr id="770" name="Text Box 246">
          <a:extLst>
            <a:ext uri="{FF2B5EF4-FFF2-40B4-BE49-F238E27FC236}">
              <a16:creationId xmlns:a16="http://schemas.microsoft.com/office/drawing/2014/main" id="{CAD4039D-AF60-4AB0-BC6A-F4EEE09B5892}"/>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6</xdr:col>
      <xdr:colOff>0</xdr:colOff>
      <xdr:row>20</xdr:row>
      <xdr:rowOff>57150</xdr:rowOff>
    </xdr:from>
    <xdr:to>
      <xdr:col>66</xdr:col>
      <xdr:colOff>0</xdr:colOff>
      <xdr:row>21</xdr:row>
      <xdr:rowOff>57150</xdr:rowOff>
    </xdr:to>
    <xdr:sp macro="" textlink="">
      <xdr:nvSpPr>
        <xdr:cNvPr id="771" name="Text Box 247">
          <a:extLst>
            <a:ext uri="{FF2B5EF4-FFF2-40B4-BE49-F238E27FC236}">
              <a16:creationId xmlns:a16="http://schemas.microsoft.com/office/drawing/2014/main" id="{3141638C-2646-4438-87C6-1F73CE19C828}"/>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6</xdr:col>
      <xdr:colOff>0</xdr:colOff>
      <xdr:row>38</xdr:row>
      <xdr:rowOff>57150</xdr:rowOff>
    </xdr:from>
    <xdr:to>
      <xdr:col>66</xdr:col>
      <xdr:colOff>0</xdr:colOff>
      <xdr:row>39</xdr:row>
      <xdr:rowOff>57150</xdr:rowOff>
    </xdr:to>
    <xdr:sp macro="" textlink="">
      <xdr:nvSpPr>
        <xdr:cNvPr id="772" name="Text Box 248">
          <a:extLst>
            <a:ext uri="{FF2B5EF4-FFF2-40B4-BE49-F238E27FC236}">
              <a16:creationId xmlns:a16="http://schemas.microsoft.com/office/drawing/2014/main" id="{29BBA788-EE83-4CFA-A1B1-5CFAE0FFC29F}"/>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6</xdr:col>
      <xdr:colOff>0</xdr:colOff>
      <xdr:row>19</xdr:row>
      <xdr:rowOff>47625</xdr:rowOff>
    </xdr:from>
    <xdr:to>
      <xdr:col>66</xdr:col>
      <xdr:colOff>0</xdr:colOff>
      <xdr:row>20</xdr:row>
      <xdr:rowOff>76200</xdr:rowOff>
    </xdr:to>
    <xdr:sp macro="" textlink="">
      <xdr:nvSpPr>
        <xdr:cNvPr id="773" name="Text Box 286">
          <a:extLst>
            <a:ext uri="{FF2B5EF4-FFF2-40B4-BE49-F238E27FC236}">
              <a16:creationId xmlns:a16="http://schemas.microsoft.com/office/drawing/2014/main" id="{340E4BEB-E562-4D53-9977-6306DB5BA493}"/>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6</xdr:col>
      <xdr:colOff>0</xdr:colOff>
      <xdr:row>20</xdr:row>
      <xdr:rowOff>57150</xdr:rowOff>
    </xdr:from>
    <xdr:to>
      <xdr:col>66</xdr:col>
      <xdr:colOff>0</xdr:colOff>
      <xdr:row>21</xdr:row>
      <xdr:rowOff>57150</xdr:rowOff>
    </xdr:to>
    <xdr:sp macro="" textlink="">
      <xdr:nvSpPr>
        <xdr:cNvPr id="774" name="Text Box 287">
          <a:extLst>
            <a:ext uri="{FF2B5EF4-FFF2-40B4-BE49-F238E27FC236}">
              <a16:creationId xmlns:a16="http://schemas.microsoft.com/office/drawing/2014/main" id="{0D04973A-FDCD-4F94-A911-51B261315874}"/>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6</xdr:col>
      <xdr:colOff>0</xdr:colOff>
      <xdr:row>38</xdr:row>
      <xdr:rowOff>57150</xdr:rowOff>
    </xdr:from>
    <xdr:to>
      <xdr:col>66</xdr:col>
      <xdr:colOff>0</xdr:colOff>
      <xdr:row>39</xdr:row>
      <xdr:rowOff>57150</xdr:rowOff>
    </xdr:to>
    <xdr:sp macro="" textlink="">
      <xdr:nvSpPr>
        <xdr:cNvPr id="775" name="Text Box 288">
          <a:extLst>
            <a:ext uri="{FF2B5EF4-FFF2-40B4-BE49-F238E27FC236}">
              <a16:creationId xmlns:a16="http://schemas.microsoft.com/office/drawing/2014/main" id="{D15A0DFD-845B-4611-88A9-C92BB857D797}"/>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6</xdr:col>
      <xdr:colOff>0</xdr:colOff>
      <xdr:row>20</xdr:row>
      <xdr:rowOff>57150</xdr:rowOff>
    </xdr:from>
    <xdr:to>
      <xdr:col>66</xdr:col>
      <xdr:colOff>0</xdr:colOff>
      <xdr:row>21</xdr:row>
      <xdr:rowOff>76200</xdr:rowOff>
    </xdr:to>
    <xdr:sp macro="" textlink="">
      <xdr:nvSpPr>
        <xdr:cNvPr id="26135" name="Text Box 402">
          <a:extLst>
            <a:ext uri="{FF2B5EF4-FFF2-40B4-BE49-F238E27FC236}">
              <a16:creationId xmlns:a16="http://schemas.microsoft.com/office/drawing/2014/main" id="{58F13FB6-503C-45C3-9621-A359416366CF}"/>
            </a:ext>
          </a:extLst>
        </xdr:cNvPr>
        <xdr:cNvSpPr txBox="1">
          <a:spLocks noChangeArrowheads="1"/>
        </xdr:cNvSpPr>
      </xdr:nvSpPr>
      <xdr:spPr bwMode="auto">
        <a:xfrm>
          <a:off x="6315075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6</xdr:col>
      <xdr:colOff>0</xdr:colOff>
      <xdr:row>19</xdr:row>
      <xdr:rowOff>66675</xdr:rowOff>
    </xdr:from>
    <xdr:to>
      <xdr:col>66</xdr:col>
      <xdr:colOff>0</xdr:colOff>
      <xdr:row>20</xdr:row>
      <xdr:rowOff>76200</xdr:rowOff>
    </xdr:to>
    <xdr:sp macro="" textlink="">
      <xdr:nvSpPr>
        <xdr:cNvPr id="777" name="Text Box 478">
          <a:extLst>
            <a:ext uri="{FF2B5EF4-FFF2-40B4-BE49-F238E27FC236}">
              <a16:creationId xmlns:a16="http://schemas.microsoft.com/office/drawing/2014/main" id="{E983E2A9-584C-4B17-AA61-ECD969D0F068}"/>
            </a:ext>
          </a:extLst>
        </xdr:cNvPr>
        <xdr:cNvSpPr txBox="1">
          <a:spLocks noChangeArrowheads="1"/>
        </xdr:cNvSpPr>
      </xdr:nvSpPr>
      <xdr:spPr bwMode="auto">
        <a:xfrm>
          <a:off x="5886450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6</xdr:col>
      <xdr:colOff>0</xdr:colOff>
      <xdr:row>20</xdr:row>
      <xdr:rowOff>66675</xdr:rowOff>
    </xdr:from>
    <xdr:to>
      <xdr:col>66</xdr:col>
      <xdr:colOff>0</xdr:colOff>
      <xdr:row>21</xdr:row>
      <xdr:rowOff>66675</xdr:rowOff>
    </xdr:to>
    <xdr:sp macro="" textlink="">
      <xdr:nvSpPr>
        <xdr:cNvPr id="778" name="Text Box 479">
          <a:extLst>
            <a:ext uri="{FF2B5EF4-FFF2-40B4-BE49-F238E27FC236}">
              <a16:creationId xmlns:a16="http://schemas.microsoft.com/office/drawing/2014/main" id="{D7E0C706-E584-4B2F-9364-3C6F328C4BD9}"/>
            </a:ext>
          </a:extLst>
        </xdr:cNvPr>
        <xdr:cNvSpPr txBox="1">
          <a:spLocks noChangeArrowheads="1"/>
        </xdr:cNvSpPr>
      </xdr:nvSpPr>
      <xdr:spPr bwMode="auto">
        <a:xfrm>
          <a:off x="5886450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6</xdr:col>
      <xdr:colOff>0</xdr:colOff>
      <xdr:row>22</xdr:row>
      <xdr:rowOff>57150</xdr:rowOff>
    </xdr:from>
    <xdr:to>
      <xdr:col>66</xdr:col>
      <xdr:colOff>0</xdr:colOff>
      <xdr:row>23</xdr:row>
      <xdr:rowOff>76200</xdr:rowOff>
    </xdr:to>
    <xdr:sp macro="" textlink="">
      <xdr:nvSpPr>
        <xdr:cNvPr id="26138" name="Text Box 480">
          <a:extLst>
            <a:ext uri="{FF2B5EF4-FFF2-40B4-BE49-F238E27FC236}">
              <a16:creationId xmlns:a16="http://schemas.microsoft.com/office/drawing/2014/main" id="{065F9E31-EF98-4F12-983E-A7B064F54A00}"/>
            </a:ext>
          </a:extLst>
        </xdr:cNvPr>
        <xdr:cNvSpPr txBox="1">
          <a:spLocks noChangeArrowheads="1"/>
        </xdr:cNvSpPr>
      </xdr:nvSpPr>
      <xdr:spPr bwMode="auto">
        <a:xfrm>
          <a:off x="631507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6</xdr:col>
      <xdr:colOff>0</xdr:colOff>
      <xdr:row>22</xdr:row>
      <xdr:rowOff>57150</xdr:rowOff>
    </xdr:from>
    <xdr:to>
      <xdr:col>66</xdr:col>
      <xdr:colOff>0</xdr:colOff>
      <xdr:row>23</xdr:row>
      <xdr:rowOff>76200</xdr:rowOff>
    </xdr:to>
    <xdr:sp macro="" textlink="">
      <xdr:nvSpPr>
        <xdr:cNvPr id="26139" name="Text Box 481">
          <a:extLst>
            <a:ext uri="{FF2B5EF4-FFF2-40B4-BE49-F238E27FC236}">
              <a16:creationId xmlns:a16="http://schemas.microsoft.com/office/drawing/2014/main" id="{2471F3A3-44B6-4099-B1CC-2A48BEBBB206}"/>
            </a:ext>
          </a:extLst>
        </xdr:cNvPr>
        <xdr:cNvSpPr txBox="1">
          <a:spLocks noChangeArrowheads="1"/>
        </xdr:cNvSpPr>
      </xdr:nvSpPr>
      <xdr:spPr bwMode="auto">
        <a:xfrm>
          <a:off x="631507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6</xdr:col>
      <xdr:colOff>0</xdr:colOff>
      <xdr:row>38</xdr:row>
      <xdr:rowOff>66675</xdr:rowOff>
    </xdr:from>
    <xdr:to>
      <xdr:col>66</xdr:col>
      <xdr:colOff>0</xdr:colOff>
      <xdr:row>39</xdr:row>
      <xdr:rowOff>66675</xdr:rowOff>
    </xdr:to>
    <xdr:sp macro="" textlink="">
      <xdr:nvSpPr>
        <xdr:cNvPr id="781" name="Text Box 523">
          <a:extLst>
            <a:ext uri="{FF2B5EF4-FFF2-40B4-BE49-F238E27FC236}">
              <a16:creationId xmlns:a16="http://schemas.microsoft.com/office/drawing/2014/main" id="{AF441D98-B04A-4198-A427-8C48C3BDAA60}"/>
            </a:ext>
          </a:extLst>
        </xdr:cNvPr>
        <xdr:cNvSpPr txBox="1">
          <a:spLocks noChangeArrowheads="1"/>
        </xdr:cNvSpPr>
      </xdr:nvSpPr>
      <xdr:spPr bwMode="auto">
        <a:xfrm>
          <a:off x="5886450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4</xdr:col>
      <xdr:colOff>0</xdr:colOff>
      <xdr:row>22</xdr:row>
      <xdr:rowOff>57150</xdr:rowOff>
    </xdr:from>
    <xdr:to>
      <xdr:col>64</xdr:col>
      <xdr:colOff>0</xdr:colOff>
      <xdr:row>23</xdr:row>
      <xdr:rowOff>76200</xdr:rowOff>
    </xdr:to>
    <xdr:sp macro="" textlink="">
      <xdr:nvSpPr>
        <xdr:cNvPr id="26141" name="Text Box 825">
          <a:extLst>
            <a:ext uri="{FF2B5EF4-FFF2-40B4-BE49-F238E27FC236}">
              <a16:creationId xmlns:a16="http://schemas.microsoft.com/office/drawing/2014/main" id="{D05768C3-79DE-4EC6-BE1A-E8AB6ECEE735}"/>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42" name="Text Box 826">
          <a:extLst>
            <a:ext uri="{FF2B5EF4-FFF2-40B4-BE49-F238E27FC236}">
              <a16:creationId xmlns:a16="http://schemas.microsoft.com/office/drawing/2014/main" id="{D656BFC3-287E-4E65-92D8-7BD25B6A1BA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43" name="Text Box 827">
          <a:extLst>
            <a:ext uri="{FF2B5EF4-FFF2-40B4-BE49-F238E27FC236}">
              <a16:creationId xmlns:a16="http://schemas.microsoft.com/office/drawing/2014/main" id="{AB78F0F1-99D1-4509-A148-6C08B388CCB9}"/>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44" name="Text Box 828">
          <a:extLst>
            <a:ext uri="{FF2B5EF4-FFF2-40B4-BE49-F238E27FC236}">
              <a16:creationId xmlns:a16="http://schemas.microsoft.com/office/drawing/2014/main" id="{841E12A8-D726-430D-AFC3-780DA612681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45" name="Text Box 830">
          <a:extLst>
            <a:ext uri="{FF2B5EF4-FFF2-40B4-BE49-F238E27FC236}">
              <a16:creationId xmlns:a16="http://schemas.microsoft.com/office/drawing/2014/main" id="{86E1F4FA-D483-4D5C-8B6A-C2DE6388DD72}"/>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46" name="Text Box 831">
          <a:extLst>
            <a:ext uri="{FF2B5EF4-FFF2-40B4-BE49-F238E27FC236}">
              <a16:creationId xmlns:a16="http://schemas.microsoft.com/office/drawing/2014/main" id="{516440C7-7CC2-4845-AA6A-F7C68F0FEC4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47" name="Text Box 1095">
          <a:extLst>
            <a:ext uri="{FF2B5EF4-FFF2-40B4-BE49-F238E27FC236}">
              <a16:creationId xmlns:a16="http://schemas.microsoft.com/office/drawing/2014/main" id="{250BCEBE-91C6-42D0-97A9-88598C7F9A85}"/>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48" name="Text Box 1096">
          <a:extLst>
            <a:ext uri="{FF2B5EF4-FFF2-40B4-BE49-F238E27FC236}">
              <a16:creationId xmlns:a16="http://schemas.microsoft.com/office/drawing/2014/main" id="{CF6FA2CB-E028-4150-B23E-9D024A7F677C}"/>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49" name="Text Box 1097">
          <a:extLst>
            <a:ext uri="{FF2B5EF4-FFF2-40B4-BE49-F238E27FC236}">
              <a16:creationId xmlns:a16="http://schemas.microsoft.com/office/drawing/2014/main" id="{83565F41-70FB-4D86-9E35-1204D3BFF06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50" name="Text Box 1098">
          <a:extLst>
            <a:ext uri="{FF2B5EF4-FFF2-40B4-BE49-F238E27FC236}">
              <a16:creationId xmlns:a16="http://schemas.microsoft.com/office/drawing/2014/main" id="{77640627-EE05-4EB0-A5F8-9F894647AC22}"/>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51" name="Text Box 1100">
          <a:extLst>
            <a:ext uri="{FF2B5EF4-FFF2-40B4-BE49-F238E27FC236}">
              <a16:creationId xmlns:a16="http://schemas.microsoft.com/office/drawing/2014/main" id="{F2DB342C-FCB1-4FB3-8936-02BB7731E90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52" name="Text Box 1101">
          <a:extLst>
            <a:ext uri="{FF2B5EF4-FFF2-40B4-BE49-F238E27FC236}">
              <a16:creationId xmlns:a16="http://schemas.microsoft.com/office/drawing/2014/main" id="{F3C7E984-3048-4A18-9900-BB9DC4814D6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53" name="Text Box 1105">
          <a:extLst>
            <a:ext uri="{FF2B5EF4-FFF2-40B4-BE49-F238E27FC236}">
              <a16:creationId xmlns:a16="http://schemas.microsoft.com/office/drawing/2014/main" id="{90384893-8619-42D1-9B98-349F3A43C72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54" name="Text Box 1106">
          <a:extLst>
            <a:ext uri="{FF2B5EF4-FFF2-40B4-BE49-F238E27FC236}">
              <a16:creationId xmlns:a16="http://schemas.microsoft.com/office/drawing/2014/main" id="{521C748F-B6E0-4B13-BB67-9987AD9EDCF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55" name="Text Box 1107">
          <a:extLst>
            <a:ext uri="{FF2B5EF4-FFF2-40B4-BE49-F238E27FC236}">
              <a16:creationId xmlns:a16="http://schemas.microsoft.com/office/drawing/2014/main" id="{D81B177A-077B-454F-AE1F-D3E7A31F664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56" name="Text Box 1108">
          <a:extLst>
            <a:ext uri="{FF2B5EF4-FFF2-40B4-BE49-F238E27FC236}">
              <a16:creationId xmlns:a16="http://schemas.microsoft.com/office/drawing/2014/main" id="{5F95E390-5534-49FF-AD06-FB9D629B673C}"/>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57" name="Text Box 1110">
          <a:extLst>
            <a:ext uri="{FF2B5EF4-FFF2-40B4-BE49-F238E27FC236}">
              <a16:creationId xmlns:a16="http://schemas.microsoft.com/office/drawing/2014/main" id="{845CFB67-8919-4CF7-A979-F921E375B4A4}"/>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58" name="Text Box 1111">
          <a:extLst>
            <a:ext uri="{FF2B5EF4-FFF2-40B4-BE49-F238E27FC236}">
              <a16:creationId xmlns:a16="http://schemas.microsoft.com/office/drawing/2014/main" id="{43C5958E-2E22-4C9B-875E-3208A8C03ED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159" name="Text Box 1113">
          <a:extLst>
            <a:ext uri="{FF2B5EF4-FFF2-40B4-BE49-F238E27FC236}">
              <a16:creationId xmlns:a16="http://schemas.microsoft.com/office/drawing/2014/main" id="{60D97BDB-BDEC-44B6-B2D1-C8086968481C}"/>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160" name="Text Box 1114">
          <a:extLst>
            <a:ext uri="{FF2B5EF4-FFF2-40B4-BE49-F238E27FC236}">
              <a16:creationId xmlns:a16="http://schemas.microsoft.com/office/drawing/2014/main" id="{A240E5D8-E266-4DC9-9D4F-042EE2B0B62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161" name="Text Box 1115">
          <a:extLst>
            <a:ext uri="{FF2B5EF4-FFF2-40B4-BE49-F238E27FC236}">
              <a16:creationId xmlns:a16="http://schemas.microsoft.com/office/drawing/2014/main" id="{2F692362-0F71-4153-9B03-5695BFBDCB1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162" name="Text Box 1116">
          <a:extLst>
            <a:ext uri="{FF2B5EF4-FFF2-40B4-BE49-F238E27FC236}">
              <a16:creationId xmlns:a16="http://schemas.microsoft.com/office/drawing/2014/main" id="{15F4071F-E76C-462A-8F17-4FCF89BADDD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163" name="Text Box 1118">
          <a:extLst>
            <a:ext uri="{FF2B5EF4-FFF2-40B4-BE49-F238E27FC236}">
              <a16:creationId xmlns:a16="http://schemas.microsoft.com/office/drawing/2014/main" id="{B0393A2B-677A-45B9-8BEA-866060C49CF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164" name="Text Box 1119">
          <a:extLst>
            <a:ext uri="{FF2B5EF4-FFF2-40B4-BE49-F238E27FC236}">
              <a16:creationId xmlns:a16="http://schemas.microsoft.com/office/drawing/2014/main" id="{8D3CE0E4-EC3E-4AAA-B6DD-7FE2C87A738A}"/>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165" name="Text Box 1121">
          <a:extLst>
            <a:ext uri="{FF2B5EF4-FFF2-40B4-BE49-F238E27FC236}">
              <a16:creationId xmlns:a16="http://schemas.microsoft.com/office/drawing/2014/main" id="{615B5020-4E98-4E5B-BEF4-3078FFEBCDE4}"/>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166" name="Text Box 1122">
          <a:extLst>
            <a:ext uri="{FF2B5EF4-FFF2-40B4-BE49-F238E27FC236}">
              <a16:creationId xmlns:a16="http://schemas.microsoft.com/office/drawing/2014/main" id="{622992FC-5ECB-46B1-8486-E2D7327DE08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167" name="Text Box 1123">
          <a:extLst>
            <a:ext uri="{FF2B5EF4-FFF2-40B4-BE49-F238E27FC236}">
              <a16:creationId xmlns:a16="http://schemas.microsoft.com/office/drawing/2014/main" id="{0B478838-3E28-4821-9A84-D849C0C85923}"/>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168" name="Text Box 1124">
          <a:extLst>
            <a:ext uri="{FF2B5EF4-FFF2-40B4-BE49-F238E27FC236}">
              <a16:creationId xmlns:a16="http://schemas.microsoft.com/office/drawing/2014/main" id="{51F7AAE6-DCB5-464F-975F-644C32953E3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169" name="Text Box 1125">
          <a:extLst>
            <a:ext uri="{FF2B5EF4-FFF2-40B4-BE49-F238E27FC236}">
              <a16:creationId xmlns:a16="http://schemas.microsoft.com/office/drawing/2014/main" id="{17183F11-75AA-42AC-A408-D729C9ACF286}"/>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170" name="Text Box 1126">
          <a:extLst>
            <a:ext uri="{FF2B5EF4-FFF2-40B4-BE49-F238E27FC236}">
              <a16:creationId xmlns:a16="http://schemas.microsoft.com/office/drawing/2014/main" id="{01081991-7D5C-4FA9-A04D-829BD4F093C3}"/>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71" name="Text Box 1521">
          <a:extLst>
            <a:ext uri="{FF2B5EF4-FFF2-40B4-BE49-F238E27FC236}">
              <a16:creationId xmlns:a16="http://schemas.microsoft.com/office/drawing/2014/main" id="{16EC5FF9-F562-4A67-9BC1-FED848CBE19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72" name="Text Box 1522">
          <a:extLst>
            <a:ext uri="{FF2B5EF4-FFF2-40B4-BE49-F238E27FC236}">
              <a16:creationId xmlns:a16="http://schemas.microsoft.com/office/drawing/2014/main" id="{C3E1AA6F-E92F-439C-9024-142667EFB124}"/>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73" name="Text Box 1523">
          <a:extLst>
            <a:ext uri="{FF2B5EF4-FFF2-40B4-BE49-F238E27FC236}">
              <a16:creationId xmlns:a16="http://schemas.microsoft.com/office/drawing/2014/main" id="{F019CD38-71CC-47D2-B682-3F0AEF4BE50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74" name="Text Box 1524">
          <a:extLst>
            <a:ext uri="{FF2B5EF4-FFF2-40B4-BE49-F238E27FC236}">
              <a16:creationId xmlns:a16="http://schemas.microsoft.com/office/drawing/2014/main" id="{56298C65-35C2-411B-B3D1-2A43628A4E4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75" name="Text Box 1525">
          <a:extLst>
            <a:ext uri="{FF2B5EF4-FFF2-40B4-BE49-F238E27FC236}">
              <a16:creationId xmlns:a16="http://schemas.microsoft.com/office/drawing/2014/main" id="{F089E0C0-618C-4AA1-B58C-EC3BCFBB6A2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76" name="Text Box 1526">
          <a:extLst>
            <a:ext uri="{FF2B5EF4-FFF2-40B4-BE49-F238E27FC236}">
              <a16:creationId xmlns:a16="http://schemas.microsoft.com/office/drawing/2014/main" id="{88E7AA33-AA62-4F3D-8B7C-E8B1CA610995}"/>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77" name="Text Box 1527">
          <a:extLst>
            <a:ext uri="{FF2B5EF4-FFF2-40B4-BE49-F238E27FC236}">
              <a16:creationId xmlns:a16="http://schemas.microsoft.com/office/drawing/2014/main" id="{2462C522-180A-4A16-B969-DD61AAADBE7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78" name="Text Box 1528">
          <a:extLst>
            <a:ext uri="{FF2B5EF4-FFF2-40B4-BE49-F238E27FC236}">
              <a16:creationId xmlns:a16="http://schemas.microsoft.com/office/drawing/2014/main" id="{8E99CA0E-C3E6-44D4-96C8-77CAEBDA343A}"/>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79" name="Text Box 1529">
          <a:extLst>
            <a:ext uri="{FF2B5EF4-FFF2-40B4-BE49-F238E27FC236}">
              <a16:creationId xmlns:a16="http://schemas.microsoft.com/office/drawing/2014/main" id="{0B712877-3BCD-43AD-96D0-1923689CFF7D}"/>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80" name="Text Box 1530">
          <a:extLst>
            <a:ext uri="{FF2B5EF4-FFF2-40B4-BE49-F238E27FC236}">
              <a16:creationId xmlns:a16="http://schemas.microsoft.com/office/drawing/2014/main" id="{5D0E9B04-A063-4C29-A503-F6D4D4935BC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81" name="Text Box 1531">
          <a:extLst>
            <a:ext uri="{FF2B5EF4-FFF2-40B4-BE49-F238E27FC236}">
              <a16:creationId xmlns:a16="http://schemas.microsoft.com/office/drawing/2014/main" id="{2CEAF4DC-8CB7-48C5-80C9-94244C17F83C}"/>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82" name="Text Box 1532">
          <a:extLst>
            <a:ext uri="{FF2B5EF4-FFF2-40B4-BE49-F238E27FC236}">
              <a16:creationId xmlns:a16="http://schemas.microsoft.com/office/drawing/2014/main" id="{9EF1ED99-07CF-4C81-9338-0632743A657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183" name="Text Box 1533">
          <a:extLst>
            <a:ext uri="{FF2B5EF4-FFF2-40B4-BE49-F238E27FC236}">
              <a16:creationId xmlns:a16="http://schemas.microsoft.com/office/drawing/2014/main" id="{4D05904A-2F8A-44DD-ADF4-CA14F7EFFEEE}"/>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184" name="Text Box 1534">
          <a:extLst>
            <a:ext uri="{FF2B5EF4-FFF2-40B4-BE49-F238E27FC236}">
              <a16:creationId xmlns:a16="http://schemas.microsoft.com/office/drawing/2014/main" id="{6E214C44-0F53-4A57-A697-1F17DD17F21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185" name="Text Box 1535">
          <a:extLst>
            <a:ext uri="{FF2B5EF4-FFF2-40B4-BE49-F238E27FC236}">
              <a16:creationId xmlns:a16="http://schemas.microsoft.com/office/drawing/2014/main" id="{59561807-96DF-4E98-BAAD-21CA1C54DFD3}"/>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186" name="Text Box 1536">
          <a:extLst>
            <a:ext uri="{FF2B5EF4-FFF2-40B4-BE49-F238E27FC236}">
              <a16:creationId xmlns:a16="http://schemas.microsoft.com/office/drawing/2014/main" id="{73B008B7-27BB-449F-A44D-D4A4D8F84AC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187" name="Text Box 1537">
          <a:extLst>
            <a:ext uri="{FF2B5EF4-FFF2-40B4-BE49-F238E27FC236}">
              <a16:creationId xmlns:a16="http://schemas.microsoft.com/office/drawing/2014/main" id="{C88547E6-54E4-48EE-A74A-1C4B089AE38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188" name="Text Box 1538">
          <a:extLst>
            <a:ext uri="{FF2B5EF4-FFF2-40B4-BE49-F238E27FC236}">
              <a16:creationId xmlns:a16="http://schemas.microsoft.com/office/drawing/2014/main" id="{2B55B05E-A6F6-4639-A2E7-3F076135828B}"/>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189" name="Text Box 1539">
          <a:extLst>
            <a:ext uri="{FF2B5EF4-FFF2-40B4-BE49-F238E27FC236}">
              <a16:creationId xmlns:a16="http://schemas.microsoft.com/office/drawing/2014/main" id="{894BE1B6-33B4-4920-BA67-095DE2A66EC1}"/>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190" name="Text Box 1540">
          <a:extLst>
            <a:ext uri="{FF2B5EF4-FFF2-40B4-BE49-F238E27FC236}">
              <a16:creationId xmlns:a16="http://schemas.microsoft.com/office/drawing/2014/main" id="{8FFEE1AA-AFCC-4FB1-BEA1-F07F1E25C550}"/>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191" name="Text Box 1541">
          <a:extLst>
            <a:ext uri="{FF2B5EF4-FFF2-40B4-BE49-F238E27FC236}">
              <a16:creationId xmlns:a16="http://schemas.microsoft.com/office/drawing/2014/main" id="{C09687E9-89EE-4464-8BB5-9CF545F1994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192" name="Text Box 1542">
          <a:extLst>
            <a:ext uri="{FF2B5EF4-FFF2-40B4-BE49-F238E27FC236}">
              <a16:creationId xmlns:a16="http://schemas.microsoft.com/office/drawing/2014/main" id="{4509814C-4BD3-4F46-B65D-A83CE4EF5B9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193" name="Text Box 1543">
          <a:extLst>
            <a:ext uri="{FF2B5EF4-FFF2-40B4-BE49-F238E27FC236}">
              <a16:creationId xmlns:a16="http://schemas.microsoft.com/office/drawing/2014/main" id="{344BEB0A-0CCD-4385-8FB2-8BD5CDACCA30}"/>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194" name="Text Box 1544">
          <a:extLst>
            <a:ext uri="{FF2B5EF4-FFF2-40B4-BE49-F238E27FC236}">
              <a16:creationId xmlns:a16="http://schemas.microsoft.com/office/drawing/2014/main" id="{54D2F9ED-E98B-4A73-9C9D-149EFF74A18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95" name="Text Box 1545">
          <a:extLst>
            <a:ext uri="{FF2B5EF4-FFF2-40B4-BE49-F238E27FC236}">
              <a16:creationId xmlns:a16="http://schemas.microsoft.com/office/drawing/2014/main" id="{1CB07C6C-13AD-45EE-93FC-3B0FF1A7CFA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96" name="Text Box 1546">
          <a:extLst>
            <a:ext uri="{FF2B5EF4-FFF2-40B4-BE49-F238E27FC236}">
              <a16:creationId xmlns:a16="http://schemas.microsoft.com/office/drawing/2014/main" id="{AFD3E625-1400-49B1-823D-1D42C7A39E8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97" name="Text Box 1547">
          <a:extLst>
            <a:ext uri="{FF2B5EF4-FFF2-40B4-BE49-F238E27FC236}">
              <a16:creationId xmlns:a16="http://schemas.microsoft.com/office/drawing/2014/main" id="{F470E537-110C-4969-906F-45D6E437E23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98" name="Text Box 1548">
          <a:extLst>
            <a:ext uri="{FF2B5EF4-FFF2-40B4-BE49-F238E27FC236}">
              <a16:creationId xmlns:a16="http://schemas.microsoft.com/office/drawing/2014/main" id="{C36ABE89-2EE7-4CB4-A457-EB961A250BDA}"/>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199" name="Text Box 1549">
          <a:extLst>
            <a:ext uri="{FF2B5EF4-FFF2-40B4-BE49-F238E27FC236}">
              <a16:creationId xmlns:a16="http://schemas.microsoft.com/office/drawing/2014/main" id="{475BB70F-791C-4A03-AC01-DD5104528CE3}"/>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200" name="Text Box 1550">
          <a:extLst>
            <a:ext uri="{FF2B5EF4-FFF2-40B4-BE49-F238E27FC236}">
              <a16:creationId xmlns:a16="http://schemas.microsoft.com/office/drawing/2014/main" id="{9FB6D233-67BF-41DC-AC1E-78A184A55F3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201" name="Text Box 1551">
          <a:extLst>
            <a:ext uri="{FF2B5EF4-FFF2-40B4-BE49-F238E27FC236}">
              <a16:creationId xmlns:a16="http://schemas.microsoft.com/office/drawing/2014/main" id="{2639C01B-DC42-49EC-A212-18D9824CBC03}"/>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202" name="Text Box 1552">
          <a:extLst>
            <a:ext uri="{FF2B5EF4-FFF2-40B4-BE49-F238E27FC236}">
              <a16:creationId xmlns:a16="http://schemas.microsoft.com/office/drawing/2014/main" id="{44729B69-114A-4134-84BC-6372EA48F6D3}"/>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203" name="Text Box 1553">
          <a:extLst>
            <a:ext uri="{FF2B5EF4-FFF2-40B4-BE49-F238E27FC236}">
              <a16:creationId xmlns:a16="http://schemas.microsoft.com/office/drawing/2014/main" id="{2DE191B5-5967-478C-83E8-5AE675A944B4}"/>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204" name="Text Box 1554">
          <a:extLst>
            <a:ext uri="{FF2B5EF4-FFF2-40B4-BE49-F238E27FC236}">
              <a16:creationId xmlns:a16="http://schemas.microsoft.com/office/drawing/2014/main" id="{79998556-6618-4548-BF3D-F69F9FDF1AD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205" name="Text Box 1555">
          <a:extLst>
            <a:ext uri="{FF2B5EF4-FFF2-40B4-BE49-F238E27FC236}">
              <a16:creationId xmlns:a16="http://schemas.microsoft.com/office/drawing/2014/main" id="{4426AD9A-CF33-4107-838F-8ECC6C00FB9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206" name="Text Box 1556">
          <a:extLst>
            <a:ext uri="{FF2B5EF4-FFF2-40B4-BE49-F238E27FC236}">
              <a16:creationId xmlns:a16="http://schemas.microsoft.com/office/drawing/2014/main" id="{B44B1A22-BF01-4F08-B9F2-B3C7A337441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207" name="Text Box 1557">
          <a:extLst>
            <a:ext uri="{FF2B5EF4-FFF2-40B4-BE49-F238E27FC236}">
              <a16:creationId xmlns:a16="http://schemas.microsoft.com/office/drawing/2014/main" id="{29846D3E-4E27-4DD9-A0FC-65896343BF6E}"/>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208" name="Text Box 1558">
          <a:extLst>
            <a:ext uri="{FF2B5EF4-FFF2-40B4-BE49-F238E27FC236}">
              <a16:creationId xmlns:a16="http://schemas.microsoft.com/office/drawing/2014/main" id="{A9528921-0D42-41E9-90DC-532372DD92F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209" name="Text Box 1559">
          <a:extLst>
            <a:ext uri="{FF2B5EF4-FFF2-40B4-BE49-F238E27FC236}">
              <a16:creationId xmlns:a16="http://schemas.microsoft.com/office/drawing/2014/main" id="{D22BC2A3-4CCB-4727-9022-06D3C45B6BEE}"/>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210" name="Text Box 1560">
          <a:extLst>
            <a:ext uri="{FF2B5EF4-FFF2-40B4-BE49-F238E27FC236}">
              <a16:creationId xmlns:a16="http://schemas.microsoft.com/office/drawing/2014/main" id="{2886A8A0-C9F8-4AC6-9034-1E7EB9B504E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211" name="Text Box 1561">
          <a:extLst>
            <a:ext uri="{FF2B5EF4-FFF2-40B4-BE49-F238E27FC236}">
              <a16:creationId xmlns:a16="http://schemas.microsoft.com/office/drawing/2014/main" id="{FDE96572-7B6D-4484-BA01-9BD41577111D}"/>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212" name="Text Box 1562">
          <a:extLst>
            <a:ext uri="{FF2B5EF4-FFF2-40B4-BE49-F238E27FC236}">
              <a16:creationId xmlns:a16="http://schemas.microsoft.com/office/drawing/2014/main" id="{0A0A7F59-9A7E-4CB3-8FDA-074FC49059C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213" name="Text Box 1563">
          <a:extLst>
            <a:ext uri="{FF2B5EF4-FFF2-40B4-BE49-F238E27FC236}">
              <a16:creationId xmlns:a16="http://schemas.microsoft.com/office/drawing/2014/main" id="{1915A46A-C138-4CF5-ABCB-3DA66CD90535}"/>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214" name="Text Box 1564">
          <a:extLst>
            <a:ext uri="{FF2B5EF4-FFF2-40B4-BE49-F238E27FC236}">
              <a16:creationId xmlns:a16="http://schemas.microsoft.com/office/drawing/2014/main" id="{4B7CDB03-5BA9-4B23-88A8-C1C881D4908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215" name="Text Box 1565">
          <a:extLst>
            <a:ext uri="{FF2B5EF4-FFF2-40B4-BE49-F238E27FC236}">
              <a16:creationId xmlns:a16="http://schemas.microsoft.com/office/drawing/2014/main" id="{DD706B37-3F3A-4F03-B3E1-CD7674BC66EB}"/>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216" name="Text Box 1566">
          <a:extLst>
            <a:ext uri="{FF2B5EF4-FFF2-40B4-BE49-F238E27FC236}">
              <a16:creationId xmlns:a16="http://schemas.microsoft.com/office/drawing/2014/main" id="{4ED87FDA-77BF-4E19-9167-2170E870EE7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217" name="Text Box 1567">
          <a:extLst>
            <a:ext uri="{FF2B5EF4-FFF2-40B4-BE49-F238E27FC236}">
              <a16:creationId xmlns:a16="http://schemas.microsoft.com/office/drawing/2014/main" id="{05D9B143-304F-419B-B14C-C2BD7F380991}"/>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218" name="Text Box 1568">
          <a:extLst>
            <a:ext uri="{FF2B5EF4-FFF2-40B4-BE49-F238E27FC236}">
              <a16:creationId xmlns:a16="http://schemas.microsoft.com/office/drawing/2014/main" id="{17DED57A-D918-4332-BA6C-1AAA16E30F8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219" name="Text Box 1905">
          <a:extLst>
            <a:ext uri="{FF2B5EF4-FFF2-40B4-BE49-F238E27FC236}">
              <a16:creationId xmlns:a16="http://schemas.microsoft.com/office/drawing/2014/main" id="{D2F68514-5340-4FE1-B194-ACA9F19A7D8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220" name="Text Box 1906">
          <a:extLst>
            <a:ext uri="{FF2B5EF4-FFF2-40B4-BE49-F238E27FC236}">
              <a16:creationId xmlns:a16="http://schemas.microsoft.com/office/drawing/2014/main" id="{1C13E5CD-CFFA-4FAB-AD47-1D1E9084D301}"/>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221" name="Text Box 1907">
          <a:extLst>
            <a:ext uri="{FF2B5EF4-FFF2-40B4-BE49-F238E27FC236}">
              <a16:creationId xmlns:a16="http://schemas.microsoft.com/office/drawing/2014/main" id="{8BA59A0C-4A9B-45A9-9411-CD5AC31AD3E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222" name="Text Box 1908">
          <a:extLst>
            <a:ext uri="{FF2B5EF4-FFF2-40B4-BE49-F238E27FC236}">
              <a16:creationId xmlns:a16="http://schemas.microsoft.com/office/drawing/2014/main" id="{C1F69E01-EF66-43DA-8CB0-AEA140DDF2C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223" name="Text Box 1909">
          <a:extLst>
            <a:ext uri="{FF2B5EF4-FFF2-40B4-BE49-F238E27FC236}">
              <a16:creationId xmlns:a16="http://schemas.microsoft.com/office/drawing/2014/main" id="{AC0880A4-9193-421C-B18D-47CD212E4DA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224" name="Text Box 1910">
          <a:extLst>
            <a:ext uri="{FF2B5EF4-FFF2-40B4-BE49-F238E27FC236}">
              <a16:creationId xmlns:a16="http://schemas.microsoft.com/office/drawing/2014/main" id="{88701BF9-63B7-49E0-ACE8-6B5353C6CC4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225" name="Text Box 1911">
          <a:extLst>
            <a:ext uri="{FF2B5EF4-FFF2-40B4-BE49-F238E27FC236}">
              <a16:creationId xmlns:a16="http://schemas.microsoft.com/office/drawing/2014/main" id="{F2D5EE02-C6D2-4865-BE82-4181A18C794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226" name="Text Box 1912">
          <a:extLst>
            <a:ext uri="{FF2B5EF4-FFF2-40B4-BE49-F238E27FC236}">
              <a16:creationId xmlns:a16="http://schemas.microsoft.com/office/drawing/2014/main" id="{E3930856-B8DD-4EFB-96D0-04E2B24119E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227" name="Text Box 1913">
          <a:extLst>
            <a:ext uri="{FF2B5EF4-FFF2-40B4-BE49-F238E27FC236}">
              <a16:creationId xmlns:a16="http://schemas.microsoft.com/office/drawing/2014/main" id="{4BE46CE1-18DC-4FC7-BC73-221F7F29830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228" name="Text Box 1914">
          <a:extLst>
            <a:ext uri="{FF2B5EF4-FFF2-40B4-BE49-F238E27FC236}">
              <a16:creationId xmlns:a16="http://schemas.microsoft.com/office/drawing/2014/main" id="{710DFFCC-3580-43E7-8E48-84473D72686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229" name="Text Box 1915">
          <a:extLst>
            <a:ext uri="{FF2B5EF4-FFF2-40B4-BE49-F238E27FC236}">
              <a16:creationId xmlns:a16="http://schemas.microsoft.com/office/drawing/2014/main" id="{9171EF97-4126-449C-A644-86170D12BF12}"/>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57150</xdr:rowOff>
    </xdr:from>
    <xdr:to>
      <xdr:col>64</xdr:col>
      <xdr:colOff>0</xdr:colOff>
      <xdr:row>23</xdr:row>
      <xdr:rowOff>76200</xdr:rowOff>
    </xdr:to>
    <xdr:sp macro="" textlink="">
      <xdr:nvSpPr>
        <xdr:cNvPr id="26230" name="Text Box 1916">
          <a:extLst>
            <a:ext uri="{FF2B5EF4-FFF2-40B4-BE49-F238E27FC236}">
              <a16:creationId xmlns:a16="http://schemas.microsoft.com/office/drawing/2014/main" id="{6D30B024-4FF7-421C-A37E-42DB81748371}"/>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231" name="Text Box 1917">
          <a:extLst>
            <a:ext uri="{FF2B5EF4-FFF2-40B4-BE49-F238E27FC236}">
              <a16:creationId xmlns:a16="http://schemas.microsoft.com/office/drawing/2014/main" id="{6C2947E7-CDB7-4E8B-BDF2-BF1F554D0770}"/>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232" name="Text Box 1918">
          <a:extLst>
            <a:ext uri="{FF2B5EF4-FFF2-40B4-BE49-F238E27FC236}">
              <a16:creationId xmlns:a16="http://schemas.microsoft.com/office/drawing/2014/main" id="{8D2F6517-CD61-4AB4-913B-560ECD2FF87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233" name="Text Box 1919">
          <a:extLst>
            <a:ext uri="{FF2B5EF4-FFF2-40B4-BE49-F238E27FC236}">
              <a16:creationId xmlns:a16="http://schemas.microsoft.com/office/drawing/2014/main" id="{2D59FDC0-4951-4452-9975-1CBC0F12D1EC}"/>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234" name="Text Box 1920">
          <a:extLst>
            <a:ext uri="{FF2B5EF4-FFF2-40B4-BE49-F238E27FC236}">
              <a16:creationId xmlns:a16="http://schemas.microsoft.com/office/drawing/2014/main" id="{447C19F7-34B1-49D0-8D07-74DE0A54B931}"/>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235" name="Text Box 1921">
          <a:extLst>
            <a:ext uri="{FF2B5EF4-FFF2-40B4-BE49-F238E27FC236}">
              <a16:creationId xmlns:a16="http://schemas.microsoft.com/office/drawing/2014/main" id="{C6F2CAFF-E11A-4DC0-AAD6-F470379DEF8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236" name="Text Box 1922">
          <a:extLst>
            <a:ext uri="{FF2B5EF4-FFF2-40B4-BE49-F238E27FC236}">
              <a16:creationId xmlns:a16="http://schemas.microsoft.com/office/drawing/2014/main" id="{30879CFC-1C8C-43F3-8DEB-45FCD5D1E4EB}"/>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237" name="Text Box 1923">
          <a:extLst>
            <a:ext uri="{FF2B5EF4-FFF2-40B4-BE49-F238E27FC236}">
              <a16:creationId xmlns:a16="http://schemas.microsoft.com/office/drawing/2014/main" id="{54C617A1-A21A-4D71-8642-D6DFED9C73DC}"/>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238" name="Text Box 1924">
          <a:extLst>
            <a:ext uri="{FF2B5EF4-FFF2-40B4-BE49-F238E27FC236}">
              <a16:creationId xmlns:a16="http://schemas.microsoft.com/office/drawing/2014/main" id="{275A4FAC-9924-4BDA-98E2-9C1AB4EEA07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239" name="Text Box 1925">
          <a:extLst>
            <a:ext uri="{FF2B5EF4-FFF2-40B4-BE49-F238E27FC236}">
              <a16:creationId xmlns:a16="http://schemas.microsoft.com/office/drawing/2014/main" id="{E5291F11-1F4C-4F74-9A78-BEBDDEEBA7D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240" name="Text Box 1926">
          <a:extLst>
            <a:ext uri="{FF2B5EF4-FFF2-40B4-BE49-F238E27FC236}">
              <a16:creationId xmlns:a16="http://schemas.microsoft.com/office/drawing/2014/main" id="{847C8C63-FA20-4B34-9107-1FDAC9FD7E2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241" name="Text Box 1927">
          <a:extLst>
            <a:ext uri="{FF2B5EF4-FFF2-40B4-BE49-F238E27FC236}">
              <a16:creationId xmlns:a16="http://schemas.microsoft.com/office/drawing/2014/main" id="{9E216C82-B7D3-41C9-A060-AFCC0998DA9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4</xdr:col>
      <xdr:colOff>0</xdr:colOff>
      <xdr:row>22</xdr:row>
      <xdr:rowOff>0</xdr:rowOff>
    </xdr:from>
    <xdr:to>
      <xdr:col>64</xdr:col>
      <xdr:colOff>0</xdr:colOff>
      <xdr:row>22</xdr:row>
      <xdr:rowOff>0</xdr:rowOff>
    </xdr:to>
    <xdr:sp macro="" textlink="">
      <xdr:nvSpPr>
        <xdr:cNvPr id="26242" name="Text Box 1928">
          <a:extLst>
            <a:ext uri="{FF2B5EF4-FFF2-40B4-BE49-F238E27FC236}">
              <a16:creationId xmlns:a16="http://schemas.microsoft.com/office/drawing/2014/main" id="{1537EFC8-E661-469F-A4FC-9C1A2F121FB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6243" name="Text Box 2249">
          <a:extLst>
            <a:ext uri="{FF2B5EF4-FFF2-40B4-BE49-F238E27FC236}">
              <a16:creationId xmlns:a16="http://schemas.microsoft.com/office/drawing/2014/main" id="{DEA76C2B-9DC0-4DEE-9A48-4418DFD3309D}"/>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6244" name="Text Box 2250">
          <a:extLst>
            <a:ext uri="{FF2B5EF4-FFF2-40B4-BE49-F238E27FC236}">
              <a16:creationId xmlns:a16="http://schemas.microsoft.com/office/drawing/2014/main" id="{9F0AB8D8-CF66-402D-8047-107E067C4093}"/>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6245" name="Text Box 2251">
          <a:extLst>
            <a:ext uri="{FF2B5EF4-FFF2-40B4-BE49-F238E27FC236}">
              <a16:creationId xmlns:a16="http://schemas.microsoft.com/office/drawing/2014/main" id="{2A5EEBB3-2815-463D-9022-93327D88A89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6246" name="Text Box 2252">
          <a:extLst>
            <a:ext uri="{FF2B5EF4-FFF2-40B4-BE49-F238E27FC236}">
              <a16:creationId xmlns:a16="http://schemas.microsoft.com/office/drawing/2014/main" id="{6BF849AA-01C8-466C-914C-AB752D86804C}"/>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6247" name="Text Box 2254">
          <a:extLst>
            <a:ext uri="{FF2B5EF4-FFF2-40B4-BE49-F238E27FC236}">
              <a16:creationId xmlns:a16="http://schemas.microsoft.com/office/drawing/2014/main" id="{69C0CE3D-CF17-4EB5-B2C1-4D49E0A205C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6248" name="Text Box 2255">
          <a:extLst>
            <a:ext uri="{FF2B5EF4-FFF2-40B4-BE49-F238E27FC236}">
              <a16:creationId xmlns:a16="http://schemas.microsoft.com/office/drawing/2014/main" id="{CA245F25-D5BC-41F7-A00A-4F655079CA0E}"/>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6249" name="Text Box 2259">
          <a:extLst>
            <a:ext uri="{FF2B5EF4-FFF2-40B4-BE49-F238E27FC236}">
              <a16:creationId xmlns:a16="http://schemas.microsoft.com/office/drawing/2014/main" id="{52EF3C6F-A2BB-476C-BDEF-14D7DCF73A85}"/>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6250" name="Text Box 2260">
          <a:extLst>
            <a:ext uri="{FF2B5EF4-FFF2-40B4-BE49-F238E27FC236}">
              <a16:creationId xmlns:a16="http://schemas.microsoft.com/office/drawing/2014/main" id="{774535C4-1193-41D2-A2F4-4387E8337311}"/>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6251" name="Text Box 2261">
          <a:extLst>
            <a:ext uri="{FF2B5EF4-FFF2-40B4-BE49-F238E27FC236}">
              <a16:creationId xmlns:a16="http://schemas.microsoft.com/office/drawing/2014/main" id="{B070BA45-E265-43B2-AB66-7F76A8495355}"/>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6252" name="Text Box 2262">
          <a:extLst>
            <a:ext uri="{FF2B5EF4-FFF2-40B4-BE49-F238E27FC236}">
              <a16:creationId xmlns:a16="http://schemas.microsoft.com/office/drawing/2014/main" id="{E18284D7-C4E8-4BA2-AF71-47208022420C}"/>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6253" name="Text Box 2264">
          <a:extLst>
            <a:ext uri="{FF2B5EF4-FFF2-40B4-BE49-F238E27FC236}">
              <a16:creationId xmlns:a16="http://schemas.microsoft.com/office/drawing/2014/main" id="{7315DF14-525A-492F-8008-2F6062639FEC}"/>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6254" name="Text Box 2265">
          <a:extLst>
            <a:ext uri="{FF2B5EF4-FFF2-40B4-BE49-F238E27FC236}">
              <a16:creationId xmlns:a16="http://schemas.microsoft.com/office/drawing/2014/main" id="{732BCDC9-1B14-467E-B198-77E74374B97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6255" name="Text Box 2267">
          <a:extLst>
            <a:ext uri="{FF2B5EF4-FFF2-40B4-BE49-F238E27FC236}">
              <a16:creationId xmlns:a16="http://schemas.microsoft.com/office/drawing/2014/main" id="{B6129895-D3F0-4DCA-B085-E96DE34DCB69}"/>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6256" name="Text Box 2268">
          <a:extLst>
            <a:ext uri="{FF2B5EF4-FFF2-40B4-BE49-F238E27FC236}">
              <a16:creationId xmlns:a16="http://schemas.microsoft.com/office/drawing/2014/main" id="{0BF749CC-2F96-40CE-A15D-1C1B2E4571B0}"/>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6257" name="Text Box 2269">
          <a:extLst>
            <a:ext uri="{FF2B5EF4-FFF2-40B4-BE49-F238E27FC236}">
              <a16:creationId xmlns:a16="http://schemas.microsoft.com/office/drawing/2014/main" id="{B7544F2E-172F-4977-9DCA-23A3AA134DD0}"/>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6258" name="Text Box 2270">
          <a:extLst>
            <a:ext uri="{FF2B5EF4-FFF2-40B4-BE49-F238E27FC236}">
              <a16:creationId xmlns:a16="http://schemas.microsoft.com/office/drawing/2014/main" id="{75BA7752-CB26-4F20-B1C3-DCB8F5EE64B6}"/>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6259" name="Text Box 2272">
          <a:extLst>
            <a:ext uri="{FF2B5EF4-FFF2-40B4-BE49-F238E27FC236}">
              <a16:creationId xmlns:a16="http://schemas.microsoft.com/office/drawing/2014/main" id="{45685EE3-B97D-472B-8723-B62A128C4D5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6260" name="Text Box 2273">
          <a:extLst>
            <a:ext uri="{FF2B5EF4-FFF2-40B4-BE49-F238E27FC236}">
              <a16:creationId xmlns:a16="http://schemas.microsoft.com/office/drawing/2014/main" id="{BB5FB907-E05D-4682-967C-E506F8BE5A7B}"/>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6261" name="Text Box 2275">
          <a:extLst>
            <a:ext uri="{FF2B5EF4-FFF2-40B4-BE49-F238E27FC236}">
              <a16:creationId xmlns:a16="http://schemas.microsoft.com/office/drawing/2014/main" id="{C8473F50-7830-4A44-8540-2FC5EA7985F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6262" name="Text Box 2276">
          <a:extLst>
            <a:ext uri="{FF2B5EF4-FFF2-40B4-BE49-F238E27FC236}">
              <a16:creationId xmlns:a16="http://schemas.microsoft.com/office/drawing/2014/main" id="{D550E132-5356-4C14-8A88-132163B3D86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6263" name="Text Box 2277">
          <a:extLst>
            <a:ext uri="{FF2B5EF4-FFF2-40B4-BE49-F238E27FC236}">
              <a16:creationId xmlns:a16="http://schemas.microsoft.com/office/drawing/2014/main" id="{A8B6CD3A-F459-4A98-AE2C-D0532BE1A9FB}"/>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6264" name="Text Box 2278">
          <a:extLst>
            <a:ext uri="{FF2B5EF4-FFF2-40B4-BE49-F238E27FC236}">
              <a16:creationId xmlns:a16="http://schemas.microsoft.com/office/drawing/2014/main" id="{02C27829-774A-4FC7-A47E-9A65468E162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6265" name="Text Box 2279">
          <a:extLst>
            <a:ext uri="{FF2B5EF4-FFF2-40B4-BE49-F238E27FC236}">
              <a16:creationId xmlns:a16="http://schemas.microsoft.com/office/drawing/2014/main" id="{E650B145-0D50-4E9A-9D13-2893A1E88060}"/>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6266" name="Text Box 2280">
          <a:extLst>
            <a:ext uri="{FF2B5EF4-FFF2-40B4-BE49-F238E27FC236}">
              <a16:creationId xmlns:a16="http://schemas.microsoft.com/office/drawing/2014/main" id="{8AD12D5D-2D50-497E-87DB-F12E3ECFDC53}"/>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6267" name="Text Box 2601">
          <a:extLst>
            <a:ext uri="{FF2B5EF4-FFF2-40B4-BE49-F238E27FC236}">
              <a16:creationId xmlns:a16="http://schemas.microsoft.com/office/drawing/2014/main" id="{952B2E34-1A07-48D1-BC02-DC1781B15804}"/>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6268" name="Text Box 2602">
          <a:extLst>
            <a:ext uri="{FF2B5EF4-FFF2-40B4-BE49-F238E27FC236}">
              <a16:creationId xmlns:a16="http://schemas.microsoft.com/office/drawing/2014/main" id="{4BC682BA-8C60-4F07-9BBA-AC4830736F6E}"/>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6269" name="Text Box 2603">
          <a:extLst>
            <a:ext uri="{FF2B5EF4-FFF2-40B4-BE49-F238E27FC236}">
              <a16:creationId xmlns:a16="http://schemas.microsoft.com/office/drawing/2014/main" id="{2387C418-9C02-447F-9B1E-919FCF25A215}"/>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6270" name="Text Box 2604">
          <a:extLst>
            <a:ext uri="{FF2B5EF4-FFF2-40B4-BE49-F238E27FC236}">
              <a16:creationId xmlns:a16="http://schemas.microsoft.com/office/drawing/2014/main" id="{42CB5F1E-2B1E-45AA-B11B-760974FB3924}"/>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6271" name="Text Box 2606">
          <a:extLst>
            <a:ext uri="{FF2B5EF4-FFF2-40B4-BE49-F238E27FC236}">
              <a16:creationId xmlns:a16="http://schemas.microsoft.com/office/drawing/2014/main" id="{DDAEA1F4-7CC1-4D3F-8123-CE2AC20B34C8}"/>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6272" name="Text Box 2607">
          <a:extLst>
            <a:ext uri="{FF2B5EF4-FFF2-40B4-BE49-F238E27FC236}">
              <a16:creationId xmlns:a16="http://schemas.microsoft.com/office/drawing/2014/main" id="{F168E444-8E67-435B-AEF1-21F06AFB2D90}"/>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6273" name="Text Box 2611">
          <a:extLst>
            <a:ext uri="{FF2B5EF4-FFF2-40B4-BE49-F238E27FC236}">
              <a16:creationId xmlns:a16="http://schemas.microsoft.com/office/drawing/2014/main" id="{72ED9D0E-0F92-4E53-8317-97C3B0498F5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6274" name="Text Box 2612">
          <a:extLst>
            <a:ext uri="{FF2B5EF4-FFF2-40B4-BE49-F238E27FC236}">
              <a16:creationId xmlns:a16="http://schemas.microsoft.com/office/drawing/2014/main" id="{D15B2F74-9EEA-47E3-8196-B3109A6AE97F}"/>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6275" name="Text Box 2613">
          <a:extLst>
            <a:ext uri="{FF2B5EF4-FFF2-40B4-BE49-F238E27FC236}">
              <a16:creationId xmlns:a16="http://schemas.microsoft.com/office/drawing/2014/main" id="{3540527C-539C-468E-B817-EB2FFC1A5BF8}"/>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6276" name="Text Box 2614">
          <a:extLst>
            <a:ext uri="{FF2B5EF4-FFF2-40B4-BE49-F238E27FC236}">
              <a16:creationId xmlns:a16="http://schemas.microsoft.com/office/drawing/2014/main" id="{A65EED8F-9745-42A0-9E43-594890612A6F}"/>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6277" name="Text Box 2616">
          <a:extLst>
            <a:ext uri="{FF2B5EF4-FFF2-40B4-BE49-F238E27FC236}">
              <a16:creationId xmlns:a16="http://schemas.microsoft.com/office/drawing/2014/main" id="{B4FC21D4-0A39-4738-B8CD-1BD074E8F39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57150</xdr:rowOff>
    </xdr:from>
    <xdr:to>
      <xdr:col>71</xdr:col>
      <xdr:colOff>1295400</xdr:colOff>
      <xdr:row>23</xdr:row>
      <xdr:rowOff>76200</xdr:rowOff>
    </xdr:to>
    <xdr:sp macro="" textlink="">
      <xdr:nvSpPr>
        <xdr:cNvPr id="26278" name="Text Box 2617">
          <a:extLst>
            <a:ext uri="{FF2B5EF4-FFF2-40B4-BE49-F238E27FC236}">
              <a16:creationId xmlns:a16="http://schemas.microsoft.com/office/drawing/2014/main" id="{23B686E0-5FC2-44C9-8278-9E6E6F36A5DD}"/>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6279" name="Text Box 2619">
          <a:extLst>
            <a:ext uri="{FF2B5EF4-FFF2-40B4-BE49-F238E27FC236}">
              <a16:creationId xmlns:a16="http://schemas.microsoft.com/office/drawing/2014/main" id="{2084FA57-BEAE-48D8-8B00-C4F938178251}"/>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6280" name="Text Box 2620">
          <a:extLst>
            <a:ext uri="{FF2B5EF4-FFF2-40B4-BE49-F238E27FC236}">
              <a16:creationId xmlns:a16="http://schemas.microsoft.com/office/drawing/2014/main" id="{1F5425B0-38A7-4D23-BDD7-8AF8422416D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6281" name="Text Box 2621">
          <a:extLst>
            <a:ext uri="{FF2B5EF4-FFF2-40B4-BE49-F238E27FC236}">
              <a16:creationId xmlns:a16="http://schemas.microsoft.com/office/drawing/2014/main" id="{E7194BBB-D9C5-443D-B0FF-20AC7275D07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6282" name="Text Box 2622">
          <a:extLst>
            <a:ext uri="{FF2B5EF4-FFF2-40B4-BE49-F238E27FC236}">
              <a16:creationId xmlns:a16="http://schemas.microsoft.com/office/drawing/2014/main" id="{F39B0A7F-D081-4943-8601-E0F7B2DF06F8}"/>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6283" name="Text Box 2624">
          <a:extLst>
            <a:ext uri="{FF2B5EF4-FFF2-40B4-BE49-F238E27FC236}">
              <a16:creationId xmlns:a16="http://schemas.microsoft.com/office/drawing/2014/main" id="{0F25F25F-89A6-445B-9E0E-608B30E83E41}"/>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6284" name="Text Box 2625">
          <a:extLst>
            <a:ext uri="{FF2B5EF4-FFF2-40B4-BE49-F238E27FC236}">
              <a16:creationId xmlns:a16="http://schemas.microsoft.com/office/drawing/2014/main" id="{DECCEDA3-AAD3-41F0-A8FA-F822A18F0AFD}"/>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6285" name="Text Box 2627">
          <a:extLst>
            <a:ext uri="{FF2B5EF4-FFF2-40B4-BE49-F238E27FC236}">
              <a16:creationId xmlns:a16="http://schemas.microsoft.com/office/drawing/2014/main" id="{F8EBE4CB-4271-40BA-B4CF-D6F9A6D2A2E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6286" name="Text Box 2628">
          <a:extLst>
            <a:ext uri="{FF2B5EF4-FFF2-40B4-BE49-F238E27FC236}">
              <a16:creationId xmlns:a16="http://schemas.microsoft.com/office/drawing/2014/main" id="{7B5F8CFD-F144-497D-BB30-87ECF7EB82CA}"/>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6287" name="Text Box 2629">
          <a:extLst>
            <a:ext uri="{FF2B5EF4-FFF2-40B4-BE49-F238E27FC236}">
              <a16:creationId xmlns:a16="http://schemas.microsoft.com/office/drawing/2014/main" id="{D4345645-27CA-45D6-A30A-C9BE06AFF7EE}"/>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6288" name="Text Box 2630">
          <a:extLst>
            <a:ext uri="{FF2B5EF4-FFF2-40B4-BE49-F238E27FC236}">
              <a16:creationId xmlns:a16="http://schemas.microsoft.com/office/drawing/2014/main" id="{7794909A-334C-4D3D-95C0-44FA6E7B8FE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6289" name="Text Box 2631">
          <a:extLst>
            <a:ext uri="{FF2B5EF4-FFF2-40B4-BE49-F238E27FC236}">
              <a16:creationId xmlns:a16="http://schemas.microsoft.com/office/drawing/2014/main" id="{E7E3A817-7FA7-4C30-9108-6CD60EDDC1CC}"/>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1</xdr:col>
      <xdr:colOff>1181100</xdr:colOff>
      <xdr:row>22</xdr:row>
      <xdr:rowOff>0</xdr:rowOff>
    </xdr:from>
    <xdr:to>
      <xdr:col>71</xdr:col>
      <xdr:colOff>533400</xdr:colOff>
      <xdr:row>22</xdr:row>
      <xdr:rowOff>0</xdr:rowOff>
    </xdr:to>
    <xdr:sp macro="" textlink="">
      <xdr:nvSpPr>
        <xdr:cNvPr id="26290" name="Text Box 2632">
          <a:extLst>
            <a:ext uri="{FF2B5EF4-FFF2-40B4-BE49-F238E27FC236}">
              <a16:creationId xmlns:a16="http://schemas.microsoft.com/office/drawing/2014/main" id="{D91AE983-543D-48A7-B710-8C269FE9EF8A}"/>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291" name="Text Box 845">
          <a:extLst>
            <a:ext uri="{FF2B5EF4-FFF2-40B4-BE49-F238E27FC236}">
              <a16:creationId xmlns:a16="http://schemas.microsoft.com/office/drawing/2014/main" id="{E9930F2D-9C64-4383-B615-4DDA08D2D220}"/>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292" name="Text Box 846">
          <a:extLst>
            <a:ext uri="{FF2B5EF4-FFF2-40B4-BE49-F238E27FC236}">
              <a16:creationId xmlns:a16="http://schemas.microsoft.com/office/drawing/2014/main" id="{DB005FCF-5CE0-4695-85E5-0941E72C8635}"/>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293" name="Text Box 847">
          <a:extLst>
            <a:ext uri="{FF2B5EF4-FFF2-40B4-BE49-F238E27FC236}">
              <a16:creationId xmlns:a16="http://schemas.microsoft.com/office/drawing/2014/main" id="{DBD8D48F-91A9-4E78-9D2C-39E3CDCD6571}"/>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294" name="Text Box 848">
          <a:extLst>
            <a:ext uri="{FF2B5EF4-FFF2-40B4-BE49-F238E27FC236}">
              <a16:creationId xmlns:a16="http://schemas.microsoft.com/office/drawing/2014/main" id="{C120A059-1D17-4715-8648-C0D0E4816FF5}"/>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295" name="Text Box 850">
          <a:extLst>
            <a:ext uri="{FF2B5EF4-FFF2-40B4-BE49-F238E27FC236}">
              <a16:creationId xmlns:a16="http://schemas.microsoft.com/office/drawing/2014/main" id="{EEC80DBD-3965-4D92-91D7-87AC97E68479}"/>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296" name="Text Box 851">
          <a:extLst>
            <a:ext uri="{FF2B5EF4-FFF2-40B4-BE49-F238E27FC236}">
              <a16:creationId xmlns:a16="http://schemas.microsoft.com/office/drawing/2014/main" id="{5F5D6DB2-1465-4262-B53E-EF2E2A69526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297" name="Text Box 1159">
          <a:extLst>
            <a:ext uri="{FF2B5EF4-FFF2-40B4-BE49-F238E27FC236}">
              <a16:creationId xmlns:a16="http://schemas.microsoft.com/office/drawing/2014/main" id="{6DC69929-6EE1-4CE9-BDA5-6701883D7CCF}"/>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298" name="Text Box 1160">
          <a:extLst>
            <a:ext uri="{FF2B5EF4-FFF2-40B4-BE49-F238E27FC236}">
              <a16:creationId xmlns:a16="http://schemas.microsoft.com/office/drawing/2014/main" id="{A5A41CA5-CC7B-425B-A0C7-3D514FDAF6E2}"/>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299" name="Text Box 1161">
          <a:extLst>
            <a:ext uri="{FF2B5EF4-FFF2-40B4-BE49-F238E27FC236}">
              <a16:creationId xmlns:a16="http://schemas.microsoft.com/office/drawing/2014/main" id="{D34D6E1C-6075-4BBB-B980-AD52F540DFEA}"/>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00" name="Text Box 1162">
          <a:extLst>
            <a:ext uri="{FF2B5EF4-FFF2-40B4-BE49-F238E27FC236}">
              <a16:creationId xmlns:a16="http://schemas.microsoft.com/office/drawing/2014/main" id="{240A6F94-6431-4A14-A543-9C50346110A7}"/>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01" name="Text Box 1164">
          <a:extLst>
            <a:ext uri="{FF2B5EF4-FFF2-40B4-BE49-F238E27FC236}">
              <a16:creationId xmlns:a16="http://schemas.microsoft.com/office/drawing/2014/main" id="{D5F52083-F698-4508-9A72-CBF206960D5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02" name="Text Box 1165">
          <a:extLst>
            <a:ext uri="{FF2B5EF4-FFF2-40B4-BE49-F238E27FC236}">
              <a16:creationId xmlns:a16="http://schemas.microsoft.com/office/drawing/2014/main" id="{A8BB7D51-444D-4F25-8B3F-712164962C8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03" name="Text Box 1169">
          <a:extLst>
            <a:ext uri="{FF2B5EF4-FFF2-40B4-BE49-F238E27FC236}">
              <a16:creationId xmlns:a16="http://schemas.microsoft.com/office/drawing/2014/main" id="{EE22B1EF-CDBC-425F-A56F-E0BF78809F8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04" name="Text Box 1170">
          <a:extLst>
            <a:ext uri="{FF2B5EF4-FFF2-40B4-BE49-F238E27FC236}">
              <a16:creationId xmlns:a16="http://schemas.microsoft.com/office/drawing/2014/main" id="{964EEAA0-0F65-42C1-A250-EB11B70708F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05" name="Text Box 1171">
          <a:extLst>
            <a:ext uri="{FF2B5EF4-FFF2-40B4-BE49-F238E27FC236}">
              <a16:creationId xmlns:a16="http://schemas.microsoft.com/office/drawing/2014/main" id="{B3235DF7-10E5-471D-B887-36A210B7341A}"/>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06" name="Text Box 1172">
          <a:extLst>
            <a:ext uri="{FF2B5EF4-FFF2-40B4-BE49-F238E27FC236}">
              <a16:creationId xmlns:a16="http://schemas.microsoft.com/office/drawing/2014/main" id="{8053000E-43DA-4825-ADC2-85B0AE4827AC}"/>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07" name="Text Box 1174">
          <a:extLst>
            <a:ext uri="{FF2B5EF4-FFF2-40B4-BE49-F238E27FC236}">
              <a16:creationId xmlns:a16="http://schemas.microsoft.com/office/drawing/2014/main" id="{80F8861C-C798-44EA-A80C-854704BC6CEA}"/>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08" name="Text Box 1175">
          <a:extLst>
            <a:ext uri="{FF2B5EF4-FFF2-40B4-BE49-F238E27FC236}">
              <a16:creationId xmlns:a16="http://schemas.microsoft.com/office/drawing/2014/main" id="{CAA0282B-AFCF-49D8-91AE-00E29449D3D9}"/>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09" name="Text Box 1177">
          <a:extLst>
            <a:ext uri="{FF2B5EF4-FFF2-40B4-BE49-F238E27FC236}">
              <a16:creationId xmlns:a16="http://schemas.microsoft.com/office/drawing/2014/main" id="{A3432D3C-0226-4BE6-B73D-369416DEDC95}"/>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10" name="Text Box 1178">
          <a:extLst>
            <a:ext uri="{FF2B5EF4-FFF2-40B4-BE49-F238E27FC236}">
              <a16:creationId xmlns:a16="http://schemas.microsoft.com/office/drawing/2014/main" id="{2C12C2AE-9556-4BA8-8315-59C19297BF83}"/>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11" name="Text Box 1179">
          <a:extLst>
            <a:ext uri="{FF2B5EF4-FFF2-40B4-BE49-F238E27FC236}">
              <a16:creationId xmlns:a16="http://schemas.microsoft.com/office/drawing/2014/main" id="{890B1DC5-37BF-41FB-9F9A-72D44D9477A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12" name="Text Box 1180">
          <a:extLst>
            <a:ext uri="{FF2B5EF4-FFF2-40B4-BE49-F238E27FC236}">
              <a16:creationId xmlns:a16="http://schemas.microsoft.com/office/drawing/2014/main" id="{67AFC2F4-68B0-4E67-8B50-BFFD7CFFA52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13" name="Text Box 1182">
          <a:extLst>
            <a:ext uri="{FF2B5EF4-FFF2-40B4-BE49-F238E27FC236}">
              <a16:creationId xmlns:a16="http://schemas.microsoft.com/office/drawing/2014/main" id="{4B1101AF-DED9-455D-835B-50873FA5557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14" name="Text Box 1183">
          <a:extLst>
            <a:ext uri="{FF2B5EF4-FFF2-40B4-BE49-F238E27FC236}">
              <a16:creationId xmlns:a16="http://schemas.microsoft.com/office/drawing/2014/main" id="{04612923-0C9A-45A8-9BB6-43275C26152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15" name="Text Box 1185">
          <a:extLst>
            <a:ext uri="{FF2B5EF4-FFF2-40B4-BE49-F238E27FC236}">
              <a16:creationId xmlns:a16="http://schemas.microsoft.com/office/drawing/2014/main" id="{31ADFE68-C542-4191-8C72-69039F08CC1A}"/>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16" name="Text Box 1186">
          <a:extLst>
            <a:ext uri="{FF2B5EF4-FFF2-40B4-BE49-F238E27FC236}">
              <a16:creationId xmlns:a16="http://schemas.microsoft.com/office/drawing/2014/main" id="{42513D46-54B3-41BB-9021-6059BB29F23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17" name="Text Box 1187">
          <a:extLst>
            <a:ext uri="{FF2B5EF4-FFF2-40B4-BE49-F238E27FC236}">
              <a16:creationId xmlns:a16="http://schemas.microsoft.com/office/drawing/2014/main" id="{E17F24D0-16D1-4051-B507-EDC10C0501C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18" name="Text Box 1188">
          <a:extLst>
            <a:ext uri="{FF2B5EF4-FFF2-40B4-BE49-F238E27FC236}">
              <a16:creationId xmlns:a16="http://schemas.microsoft.com/office/drawing/2014/main" id="{DE10484E-474E-408A-A2C3-5C043B6E0EE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19" name="Text Box 1189">
          <a:extLst>
            <a:ext uri="{FF2B5EF4-FFF2-40B4-BE49-F238E27FC236}">
              <a16:creationId xmlns:a16="http://schemas.microsoft.com/office/drawing/2014/main" id="{45391452-A826-4693-9D4A-FEFF2F436D94}"/>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20" name="Text Box 1190">
          <a:extLst>
            <a:ext uri="{FF2B5EF4-FFF2-40B4-BE49-F238E27FC236}">
              <a16:creationId xmlns:a16="http://schemas.microsoft.com/office/drawing/2014/main" id="{A1AB68C4-5EA8-415E-91E5-65FBABEC9ACD}"/>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21" name="Text Box 1617">
          <a:extLst>
            <a:ext uri="{FF2B5EF4-FFF2-40B4-BE49-F238E27FC236}">
              <a16:creationId xmlns:a16="http://schemas.microsoft.com/office/drawing/2014/main" id="{E2AA9BAA-28DD-4F17-BD5B-A8ED4A6BFB1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22" name="Text Box 1618">
          <a:extLst>
            <a:ext uri="{FF2B5EF4-FFF2-40B4-BE49-F238E27FC236}">
              <a16:creationId xmlns:a16="http://schemas.microsoft.com/office/drawing/2014/main" id="{B1BD0F6F-A1A3-4B5F-8E96-B22CE26C0C7F}"/>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23" name="Text Box 1619">
          <a:extLst>
            <a:ext uri="{FF2B5EF4-FFF2-40B4-BE49-F238E27FC236}">
              <a16:creationId xmlns:a16="http://schemas.microsoft.com/office/drawing/2014/main" id="{0AC1B52D-0951-44D4-8B9F-3E59E8FD6E2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24" name="Text Box 1620">
          <a:extLst>
            <a:ext uri="{FF2B5EF4-FFF2-40B4-BE49-F238E27FC236}">
              <a16:creationId xmlns:a16="http://schemas.microsoft.com/office/drawing/2014/main" id="{7D659AB4-BF32-47ED-955C-1A1F5C0C19A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25" name="Text Box 1621">
          <a:extLst>
            <a:ext uri="{FF2B5EF4-FFF2-40B4-BE49-F238E27FC236}">
              <a16:creationId xmlns:a16="http://schemas.microsoft.com/office/drawing/2014/main" id="{DB672121-18CD-473E-8216-90B3EAB4A7A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26" name="Text Box 1622">
          <a:extLst>
            <a:ext uri="{FF2B5EF4-FFF2-40B4-BE49-F238E27FC236}">
              <a16:creationId xmlns:a16="http://schemas.microsoft.com/office/drawing/2014/main" id="{F0B3DD04-BA31-4FC4-8924-6200054FE37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27" name="Text Box 1623">
          <a:extLst>
            <a:ext uri="{FF2B5EF4-FFF2-40B4-BE49-F238E27FC236}">
              <a16:creationId xmlns:a16="http://schemas.microsoft.com/office/drawing/2014/main" id="{620A9395-AB54-4B3E-8F64-74DFEDA0C6D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28" name="Text Box 1624">
          <a:extLst>
            <a:ext uri="{FF2B5EF4-FFF2-40B4-BE49-F238E27FC236}">
              <a16:creationId xmlns:a16="http://schemas.microsoft.com/office/drawing/2014/main" id="{ED012AF9-F7E7-48E9-AB9F-B822DC700F9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29" name="Text Box 1625">
          <a:extLst>
            <a:ext uri="{FF2B5EF4-FFF2-40B4-BE49-F238E27FC236}">
              <a16:creationId xmlns:a16="http://schemas.microsoft.com/office/drawing/2014/main" id="{7EE0EC73-1AE4-4F27-A627-D7A3D4821122}"/>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30" name="Text Box 1626">
          <a:extLst>
            <a:ext uri="{FF2B5EF4-FFF2-40B4-BE49-F238E27FC236}">
              <a16:creationId xmlns:a16="http://schemas.microsoft.com/office/drawing/2014/main" id="{A7A4F687-B3E4-43E3-84E1-DA8EEB056A40}"/>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31" name="Text Box 1627">
          <a:extLst>
            <a:ext uri="{FF2B5EF4-FFF2-40B4-BE49-F238E27FC236}">
              <a16:creationId xmlns:a16="http://schemas.microsoft.com/office/drawing/2014/main" id="{C3DCD198-E55D-47CC-B945-5A94059921B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32" name="Text Box 1628">
          <a:extLst>
            <a:ext uri="{FF2B5EF4-FFF2-40B4-BE49-F238E27FC236}">
              <a16:creationId xmlns:a16="http://schemas.microsoft.com/office/drawing/2014/main" id="{834EBE6D-77AC-4A54-966F-20BFADAC0E1D}"/>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33" name="Text Box 1629">
          <a:extLst>
            <a:ext uri="{FF2B5EF4-FFF2-40B4-BE49-F238E27FC236}">
              <a16:creationId xmlns:a16="http://schemas.microsoft.com/office/drawing/2014/main" id="{180A454E-20D5-4C8D-8B91-A475299DC139}"/>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34" name="Text Box 1630">
          <a:extLst>
            <a:ext uri="{FF2B5EF4-FFF2-40B4-BE49-F238E27FC236}">
              <a16:creationId xmlns:a16="http://schemas.microsoft.com/office/drawing/2014/main" id="{D46F7654-45B3-4A63-A1E0-43A6D55F1197}"/>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35" name="Text Box 1631">
          <a:extLst>
            <a:ext uri="{FF2B5EF4-FFF2-40B4-BE49-F238E27FC236}">
              <a16:creationId xmlns:a16="http://schemas.microsoft.com/office/drawing/2014/main" id="{8EEE33B7-EF6C-4FDA-A0D6-9C68A49551B7}"/>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36" name="Text Box 1632">
          <a:extLst>
            <a:ext uri="{FF2B5EF4-FFF2-40B4-BE49-F238E27FC236}">
              <a16:creationId xmlns:a16="http://schemas.microsoft.com/office/drawing/2014/main" id="{170ADB5B-E100-41A9-ACFA-DAEFD840EC41}"/>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37" name="Text Box 1633">
          <a:extLst>
            <a:ext uri="{FF2B5EF4-FFF2-40B4-BE49-F238E27FC236}">
              <a16:creationId xmlns:a16="http://schemas.microsoft.com/office/drawing/2014/main" id="{3004F575-6994-4CCE-B04F-9B4DA6C992E0}"/>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38" name="Text Box 1634">
          <a:extLst>
            <a:ext uri="{FF2B5EF4-FFF2-40B4-BE49-F238E27FC236}">
              <a16:creationId xmlns:a16="http://schemas.microsoft.com/office/drawing/2014/main" id="{A2E66228-964D-44C1-B5F6-BB028FA02BB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39" name="Text Box 1635">
          <a:extLst>
            <a:ext uri="{FF2B5EF4-FFF2-40B4-BE49-F238E27FC236}">
              <a16:creationId xmlns:a16="http://schemas.microsoft.com/office/drawing/2014/main" id="{34A84B56-5501-4DF9-B9BC-E1EDA9423E49}"/>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40" name="Text Box 1636">
          <a:extLst>
            <a:ext uri="{FF2B5EF4-FFF2-40B4-BE49-F238E27FC236}">
              <a16:creationId xmlns:a16="http://schemas.microsoft.com/office/drawing/2014/main" id="{BBE414EB-CC37-4C32-960C-3E155FA239A8}"/>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41" name="Text Box 1637">
          <a:extLst>
            <a:ext uri="{FF2B5EF4-FFF2-40B4-BE49-F238E27FC236}">
              <a16:creationId xmlns:a16="http://schemas.microsoft.com/office/drawing/2014/main" id="{3CAE6D35-041F-4F2C-80E4-CF5B3DD836B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42" name="Text Box 1638">
          <a:extLst>
            <a:ext uri="{FF2B5EF4-FFF2-40B4-BE49-F238E27FC236}">
              <a16:creationId xmlns:a16="http://schemas.microsoft.com/office/drawing/2014/main" id="{4E6BA247-824B-42F9-8B98-AF4BF567B741}"/>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43" name="Text Box 1639">
          <a:extLst>
            <a:ext uri="{FF2B5EF4-FFF2-40B4-BE49-F238E27FC236}">
              <a16:creationId xmlns:a16="http://schemas.microsoft.com/office/drawing/2014/main" id="{D748DAEE-885D-4196-9C28-A06CDC3DE50D}"/>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44" name="Text Box 1640">
          <a:extLst>
            <a:ext uri="{FF2B5EF4-FFF2-40B4-BE49-F238E27FC236}">
              <a16:creationId xmlns:a16="http://schemas.microsoft.com/office/drawing/2014/main" id="{531B6432-92FE-4244-8E6A-544215916EE5}"/>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45" name="Text Box 1641">
          <a:extLst>
            <a:ext uri="{FF2B5EF4-FFF2-40B4-BE49-F238E27FC236}">
              <a16:creationId xmlns:a16="http://schemas.microsoft.com/office/drawing/2014/main" id="{4C597641-DA7B-461E-8944-C0068C579A5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46" name="Text Box 1642">
          <a:extLst>
            <a:ext uri="{FF2B5EF4-FFF2-40B4-BE49-F238E27FC236}">
              <a16:creationId xmlns:a16="http://schemas.microsoft.com/office/drawing/2014/main" id="{8CC14899-A3A7-4838-9D1F-A41E9759880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47" name="Text Box 1643">
          <a:extLst>
            <a:ext uri="{FF2B5EF4-FFF2-40B4-BE49-F238E27FC236}">
              <a16:creationId xmlns:a16="http://schemas.microsoft.com/office/drawing/2014/main" id="{27535766-852C-4807-AB7D-A47654F52D9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48" name="Text Box 1644">
          <a:extLst>
            <a:ext uri="{FF2B5EF4-FFF2-40B4-BE49-F238E27FC236}">
              <a16:creationId xmlns:a16="http://schemas.microsoft.com/office/drawing/2014/main" id="{1B4B50FF-0ABF-4F1C-AF35-046914742D8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49" name="Text Box 1645">
          <a:extLst>
            <a:ext uri="{FF2B5EF4-FFF2-40B4-BE49-F238E27FC236}">
              <a16:creationId xmlns:a16="http://schemas.microsoft.com/office/drawing/2014/main" id="{7E3B7C59-46B7-4FF9-A20F-A93D1B3527B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50" name="Text Box 1646">
          <a:extLst>
            <a:ext uri="{FF2B5EF4-FFF2-40B4-BE49-F238E27FC236}">
              <a16:creationId xmlns:a16="http://schemas.microsoft.com/office/drawing/2014/main" id="{B354E841-BC0A-49FD-B13B-1F8719FFB11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51" name="Text Box 1647">
          <a:extLst>
            <a:ext uri="{FF2B5EF4-FFF2-40B4-BE49-F238E27FC236}">
              <a16:creationId xmlns:a16="http://schemas.microsoft.com/office/drawing/2014/main" id="{2D0A605D-BF79-45B9-9B6C-5E8E88740A4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52" name="Text Box 1648">
          <a:extLst>
            <a:ext uri="{FF2B5EF4-FFF2-40B4-BE49-F238E27FC236}">
              <a16:creationId xmlns:a16="http://schemas.microsoft.com/office/drawing/2014/main" id="{31161F21-497F-488F-BEBB-2FE4F5A94E61}"/>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53" name="Text Box 1649">
          <a:extLst>
            <a:ext uri="{FF2B5EF4-FFF2-40B4-BE49-F238E27FC236}">
              <a16:creationId xmlns:a16="http://schemas.microsoft.com/office/drawing/2014/main" id="{9B6D3428-C7CB-4892-AC9A-4CF891E61392}"/>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54" name="Text Box 1650">
          <a:extLst>
            <a:ext uri="{FF2B5EF4-FFF2-40B4-BE49-F238E27FC236}">
              <a16:creationId xmlns:a16="http://schemas.microsoft.com/office/drawing/2014/main" id="{B03BB387-1951-46D3-A323-3F390A0D6A7C}"/>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55" name="Text Box 1651">
          <a:extLst>
            <a:ext uri="{FF2B5EF4-FFF2-40B4-BE49-F238E27FC236}">
              <a16:creationId xmlns:a16="http://schemas.microsoft.com/office/drawing/2014/main" id="{B9B72750-E9A7-4402-86D5-3E3A171DDAC7}"/>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56" name="Text Box 1652">
          <a:extLst>
            <a:ext uri="{FF2B5EF4-FFF2-40B4-BE49-F238E27FC236}">
              <a16:creationId xmlns:a16="http://schemas.microsoft.com/office/drawing/2014/main" id="{56FED93F-B46E-42DD-9A8D-8AFA10C18D2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57" name="Text Box 1653">
          <a:extLst>
            <a:ext uri="{FF2B5EF4-FFF2-40B4-BE49-F238E27FC236}">
              <a16:creationId xmlns:a16="http://schemas.microsoft.com/office/drawing/2014/main" id="{600730F1-5331-4891-BEE2-A53AB4C43913}"/>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58" name="Text Box 1654">
          <a:extLst>
            <a:ext uri="{FF2B5EF4-FFF2-40B4-BE49-F238E27FC236}">
              <a16:creationId xmlns:a16="http://schemas.microsoft.com/office/drawing/2014/main" id="{9777C93F-E03D-48CB-9C96-A1592105C3A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59" name="Text Box 1655">
          <a:extLst>
            <a:ext uri="{FF2B5EF4-FFF2-40B4-BE49-F238E27FC236}">
              <a16:creationId xmlns:a16="http://schemas.microsoft.com/office/drawing/2014/main" id="{96461DD2-56A7-48C7-BBC6-709A8CA843E0}"/>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60" name="Text Box 1656">
          <a:extLst>
            <a:ext uri="{FF2B5EF4-FFF2-40B4-BE49-F238E27FC236}">
              <a16:creationId xmlns:a16="http://schemas.microsoft.com/office/drawing/2014/main" id="{93DF514C-61D5-4668-ACC4-0FE43DE31C15}"/>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61" name="Text Box 1657">
          <a:extLst>
            <a:ext uri="{FF2B5EF4-FFF2-40B4-BE49-F238E27FC236}">
              <a16:creationId xmlns:a16="http://schemas.microsoft.com/office/drawing/2014/main" id="{1334C3EB-01F3-4794-90DC-C93F85B903B0}"/>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62" name="Text Box 1658">
          <a:extLst>
            <a:ext uri="{FF2B5EF4-FFF2-40B4-BE49-F238E27FC236}">
              <a16:creationId xmlns:a16="http://schemas.microsoft.com/office/drawing/2014/main" id="{10A4A82B-38EE-4DE5-8CFF-13A69726845E}"/>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63" name="Text Box 1659">
          <a:extLst>
            <a:ext uri="{FF2B5EF4-FFF2-40B4-BE49-F238E27FC236}">
              <a16:creationId xmlns:a16="http://schemas.microsoft.com/office/drawing/2014/main" id="{00B1C855-20BF-45D2-836D-1C63902A75B4}"/>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64" name="Text Box 1660">
          <a:extLst>
            <a:ext uri="{FF2B5EF4-FFF2-40B4-BE49-F238E27FC236}">
              <a16:creationId xmlns:a16="http://schemas.microsoft.com/office/drawing/2014/main" id="{BA8882B2-660C-42D7-82BC-7EB9714EF3F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65" name="Text Box 1661">
          <a:extLst>
            <a:ext uri="{FF2B5EF4-FFF2-40B4-BE49-F238E27FC236}">
              <a16:creationId xmlns:a16="http://schemas.microsoft.com/office/drawing/2014/main" id="{2A8D4FAA-671F-4644-B018-86206F8F468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66" name="Text Box 1662">
          <a:extLst>
            <a:ext uri="{FF2B5EF4-FFF2-40B4-BE49-F238E27FC236}">
              <a16:creationId xmlns:a16="http://schemas.microsoft.com/office/drawing/2014/main" id="{1465B65D-3BF5-47DC-898A-E57058BBAA57}"/>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67" name="Text Box 1663">
          <a:extLst>
            <a:ext uri="{FF2B5EF4-FFF2-40B4-BE49-F238E27FC236}">
              <a16:creationId xmlns:a16="http://schemas.microsoft.com/office/drawing/2014/main" id="{6186386D-449B-45DF-B7DD-59DBBB186851}"/>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68" name="Text Box 1664">
          <a:extLst>
            <a:ext uri="{FF2B5EF4-FFF2-40B4-BE49-F238E27FC236}">
              <a16:creationId xmlns:a16="http://schemas.microsoft.com/office/drawing/2014/main" id="{2F6A21DB-F4A5-4BC2-8CEC-B5264FC1ACC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69" name="Text Box 1953">
          <a:extLst>
            <a:ext uri="{FF2B5EF4-FFF2-40B4-BE49-F238E27FC236}">
              <a16:creationId xmlns:a16="http://schemas.microsoft.com/office/drawing/2014/main" id="{1F719FF9-4216-4C9A-AC7A-06865888509C}"/>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70" name="Text Box 1954">
          <a:extLst>
            <a:ext uri="{FF2B5EF4-FFF2-40B4-BE49-F238E27FC236}">
              <a16:creationId xmlns:a16="http://schemas.microsoft.com/office/drawing/2014/main" id="{2E100DAE-ADD1-4B9D-BB88-0CAB7CDB7B0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71" name="Text Box 1955">
          <a:extLst>
            <a:ext uri="{FF2B5EF4-FFF2-40B4-BE49-F238E27FC236}">
              <a16:creationId xmlns:a16="http://schemas.microsoft.com/office/drawing/2014/main" id="{BD0A97D1-0C77-45FD-8696-97A8A97B86E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72" name="Text Box 1956">
          <a:extLst>
            <a:ext uri="{FF2B5EF4-FFF2-40B4-BE49-F238E27FC236}">
              <a16:creationId xmlns:a16="http://schemas.microsoft.com/office/drawing/2014/main" id="{5B36EDEC-6175-4E90-9288-A4EAA283DC1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73" name="Text Box 1957">
          <a:extLst>
            <a:ext uri="{FF2B5EF4-FFF2-40B4-BE49-F238E27FC236}">
              <a16:creationId xmlns:a16="http://schemas.microsoft.com/office/drawing/2014/main" id="{ACDA85D3-195D-44B7-9DC3-B3F51153C4B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74" name="Text Box 1958">
          <a:extLst>
            <a:ext uri="{FF2B5EF4-FFF2-40B4-BE49-F238E27FC236}">
              <a16:creationId xmlns:a16="http://schemas.microsoft.com/office/drawing/2014/main" id="{0079F718-EA74-4A46-A80C-3122C9ECE33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75" name="Text Box 1959">
          <a:extLst>
            <a:ext uri="{FF2B5EF4-FFF2-40B4-BE49-F238E27FC236}">
              <a16:creationId xmlns:a16="http://schemas.microsoft.com/office/drawing/2014/main" id="{222381A2-372E-4D7F-89D2-E5EF1C7C9C6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76" name="Text Box 1960">
          <a:extLst>
            <a:ext uri="{FF2B5EF4-FFF2-40B4-BE49-F238E27FC236}">
              <a16:creationId xmlns:a16="http://schemas.microsoft.com/office/drawing/2014/main" id="{CB5276E6-4A9F-4E9C-9136-25CB72667A27}"/>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77" name="Text Box 1961">
          <a:extLst>
            <a:ext uri="{FF2B5EF4-FFF2-40B4-BE49-F238E27FC236}">
              <a16:creationId xmlns:a16="http://schemas.microsoft.com/office/drawing/2014/main" id="{A46BE182-B1C8-4B40-8254-4F38091433B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78" name="Text Box 1962">
          <a:extLst>
            <a:ext uri="{FF2B5EF4-FFF2-40B4-BE49-F238E27FC236}">
              <a16:creationId xmlns:a16="http://schemas.microsoft.com/office/drawing/2014/main" id="{A520CCC9-566A-4B3C-ACEB-60FA20552C41}"/>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79" name="Text Box 1963">
          <a:extLst>
            <a:ext uri="{FF2B5EF4-FFF2-40B4-BE49-F238E27FC236}">
              <a16:creationId xmlns:a16="http://schemas.microsoft.com/office/drawing/2014/main" id="{37025965-E770-4696-B80C-B1004531877F}"/>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57150</xdr:rowOff>
    </xdr:from>
    <xdr:to>
      <xdr:col>81</xdr:col>
      <xdr:colOff>0</xdr:colOff>
      <xdr:row>23</xdr:row>
      <xdr:rowOff>76200</xdr:rowOff>
    </xdr:to>
    <xdr:sp macro="" textlink="">
      <xdr:nvSpPr>
        <xdr:cNvPr id="26380" name="Text Box 1964">
          <a:extLst>
            <a:ext uri="{FF2B5EF4-FFF2-40B4-BE49-F238E27FC236}">
              <a16:creationId xmlns:a16="http://schemas.microsoft.com/office/drawing/2014/main" id="{94332900-5730-4E43-B438-D522BB18488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81" name="Text Box 1965">
          <a:extLst>
            <a:ext uri="{FF2B5EF4-FFF2-40B4-BE49-F238E27FC236}">
              <a16:creationId xmlns:a16="http://schemas.microsoft.com/office/drawing/2014/main" id="{5E8CE78A-7277-4E4F-9817-B974D3306FBA}"/>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82" name="Text Box 1966">
          <a:extLst>
            <a:ext uri="{FF2B5EF4-FFF2-40B4-BE49-F238E27FC236}">
              <a16:creationId xmlns:a16="http://schemas.microsoft.com/office/drawing/2014/main" id="{BD64F6A3-BC47-4D5B-A830-5C576FE6438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83" name="Text Box 1967">
          <a:extLst>
            <a:ext uri="{FF2B5EF4-FFF2-40B4-BE49-F238E27FC236}">
              <a16:creationId xmlns:a16="http://schemas.microsoft.com/office/drawing/2014/main" id="{F2356FEB-0EC6-4B57-8EFC-7DB14B4807B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84" name="Text Box 1968">
          <a:extLst>
            <a:ext uri="{FF2B5EF4-FFF2-40B4-BE49-F238E27FC236}">
              <a16:creationId xmlns:a16="http://schemas.microsoft.com/office/drawing/2014/main" id="{1A4C3254-3A24-41AE-AFC6-33D7AACFFDD9}"/>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85" name="Text Box 1969">
          <a:extLst>
            <a:ext uri="{FF2B5EF4-FFF2-40B4-BE49-F238E27FC236}">
              <a16:creationId xmlns:a16="http://schemas.microsoft.com/office/drawing/2014/main" id="{FB4E5802-5462-4E82-AA08-39F2F89A431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86" name="Text Box 1970">
          <a:extLst>
            <a:ext uri="{FF2B5EF4-FFF2-40B4-BE49-F238E27FC236}">
              <a16:creationId xmlns:a16="http://schemas.microsoft.com/office/drawing/2014/main" id="{C8922109-CD17-4F55-A47E-3B8FF5E76C2E}"/>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87" name="Text Box 1971">
          <a:extLst>
            <a:ext uri="{FF2B5EF4-FFF2-40B4-BE49-F238E27FC236}">
              <a16:creationId xmlns:a16="http://schemas.microsoft.com/office/drawing/2014/main" id="{259BB737-2E8D-4766-877C-719194DD227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88" name="Text Box 1972">
          <a:extLst>
            <a:ext uri="{FF2B5EF4-FFF2-40B4-BE49-F238E27FC236}">
              <a16:creationId xmlns:a16="http://schemas.microsoft.com/office/drawing/2014/main" id="{0AC46029-4CA1-463F-B50F-039566D726A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89" name="Text Box 1973">
          <a:extLst>
            <a:ext uri="{FF2B5EF4-FFF2-40B4-BE49-F238E27FC236}">
              <a16:creationId xmlns:a16="http://schemas.microsoft.com/office/drawing/2014/main" id="{69C8FAD4-E8FF-43D0-9089-582C4B9E406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90" name="Text Box 1974">
          <a:extLst>
            <a:ext uri="{FF2B5EF4-FFF2-40B4-BE49-F238E27FC236}">
              <a16:creationId xmlns:a16="http://schemas.microsoft.com/office/drawing/2014/main" id="{CAF3719C-963F-43DB-9E7F-E36E520663E4}"/>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91" name="Text Box 1975">
          <a:extLst>
            <a:ext uri="{FF2B5EF4-FFF2-40B4-BE49-F238E27FC236}">
              <a16:creationId xmlns:a16="http://schemas.microsoft.com/office/drawing/2014/main" id="{936FBFA6-C1DB-41A7-9AF1-6E334C7FDF2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0</xdr:colOff>
      <xdr:row>22</xdr:row>
      <xdr:rowOff>0</xdr:rowOff>
    </xdr:from>
    <xdr:to>
      <xdr:col>81</xdr:col>
      <xdr:colOff>0</xdr:colOff>
      <xdr:row>22</xdr:row>
      <xdr:rowOff>0</xdr:rowOff>
    </xdr:to>
    <xdr:sp macro="" textlink="">
      <xdr:nvSpPr>
        <xdr:cNvPr id="26392" name="Text Box 1976">
          <a:extLst>
            <a:ext uri="{FF2B5EF4-FFF2-40B4-BE49-F238E27FC236}">
              <a16:creationId xmlns:a16="http://schemas.microsoft.com/office/drawing/2014/main" id="{EA8E365D-B3AF-46DB-986F-996F16B154CA}"/>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6393" name="Text Box 2313">
          <a:extLst>
            <a:ext uri="{FF2B5EF4-FFF2-40B4-BE49-F238E27FC236}">
              <a16:creationId xmlns:a16="http://schemas.microsoft.com/office/drawing/2014/main" id="{D0802D52-A5D0-4504-8A85-875AA87BEEF9}"/>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6394" name="Text Box 2314">
          <a:extLst>
            <a:ext uri="{FF2B5EF4-FFF2-40B4-BE49-F238E27FC236}">
              <a16:creationId xmlns:a16="http://schemas.microsoft.com/office/drawing/2014/main" id="{887B2358-4745-460B-83E8-F64CF7770022}"/>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6395" name="Text Box 2315">
          <a:extLst>
            <a:ext uri="{FF2B5EF4-FFF2-40B4-BE49-F238E27FC236}">
              <a16:creationId xmlns:a16="http://schemas.microsoft.com/office/drawing/2014/main" id="{7C319536-6844-4A5E-A76A-5E18D763A05A}"/>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6396" name="Text Box 2316">
          <a:extLst>
            <a:ext uri="{FF2B5EF4-FFF2-40B4-BE49-F238E27FC236}">
              <a16:creationId xmlns:a16="http://schemas.microsoft.com/office/drawing/2014/main" id="{AB54A1DD-24D5-4512-BA7D-CC5629E7AB96}"/>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6397" name="Text Box 2318">
          <a:extLst>
            <a:ext uri="{FF2B5EF4-FFF2-40B4-BE49-F238E27FC236}">
              <a16:creationId xmlns:a16="http://schemas.microsoft.com/office/drawing/2014/main" id="{B208BA98-A9B2-46B4-A1DE-1D87E2CDEA57}"/>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6398" name="Text Box 2319">
          <a:extLst>
            <a:ext uri="{FF2B5EF4-FFF2-40B4-BE49-F238E27FC236}">
              <a16:creationId xmlns:a16="http://schemas.microsoft.com/office/drawing/2014/main" id="{B3C89323-E405-4A8A-AD06-79CCAF3C783D}"/>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6399" name="Text Box 2323">
          <a:extLst>
            <a:ext uri="{FF2B5EF4-FFF2-40B4-BE49-F238E27FC236}">
              <a16:creationId xmlns:a16="http://schemas.microsoft.com/office/drawing/2014/main" id="{7D827F7A-5620-4104-94B8-36124FBE8DC2}"/>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6400" name="Text Box 2324">
          <a:extLst>
            <a:ext uri="{FF2B5EF4-FFF2-40B4-BE49-F238E27FC236}">
              <a16:creationId xmlns:a16="http://schemas.microsoft.com/office/drawing/2014/main" id="{D6024817-E68B-4A4E-8A4E-E20A4D4CA889}"/>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6401" name="Text Box 2325">
          <a:extLst>
            <a:ext uri="{FF2B5EF4-FFF2-40B4-BE49-F238E27FC236}">
              <a16:creationId xmlns:a16="http://schemas.microsoft.com/office/drawing/2014/main" id="{6E5B426D-AC32-48CE-9900-C9F202598194}"/>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6402" name="Text Box 2326">
          <a:extLst>
            <a:ext uri="{FF2B5EF4-FFF2-40B4-BE49-F238E27FC236}">
              <a16:creationId xmlns:a16="http://schemas.microsoft.com/office/drawing/2014/main" id="{5A4B7445-DDB0-40D7-8152-AD5A101EB0A6}"/>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6403" name="Text Box 2328">
          <a:extLst>
            <a:ext uri="{FF2B5EF4-FFF2-40B4-BE49-F238E27FC236}">
              <a16:creationId xmlns:a16="http://schemas.microsoft.com/office/drawing/2014/main" id="{1F46E27A-172B-4135-8BDC-38B5908B0D77}"/>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6404" name="Text Box 2329">
          <a:extLst>
            <a:ext uri="{FF2B5EF4-FFF2-40B4-BE49-F238E27FC236}">
              <a16:creationId xmlns:a16="http://schemas.microsoft.com/office/drawing/2014/main" id="{F7B5A8B7-63D5-4941-9723-EFA5F5B5F4D7}"/>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6405" name="Text Box 2331">
          <a:extLst>
            <a:ext uri="{FF2B5EF4-FFF2-40B4-BE49-F238E27FC236}">
              <a16:creationId xmlns:a16="http://schemas.microsoft.com/office/drawing/2014/main" id="{AF8CA66F-0252-44CC-8A31-89B7A81EE76B}"/>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6406" name="Text Box 2332">
          <a:extLst>
            <a:ext uri="{FF2B5EF4-FFF2-40B4-BE49-F238E27FC236}">
              <a16:creationId xmlns:a16="http://schemas.microsoft.com/office/drawing/2014/main" id="{24DF52FC-C360-4F07-83D7-4AF89B73652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6407" name="Text Box 2333">
          <a:extLst>
            <a:ext uri="{FF2B5EF4-FFF2-40B4-BE49-F238E27FC236}">
              <a16:creationId xmlns:a16="http://schemas.microsoft.com/office/drawing/2014/main" id="{EC59FA1B-8F00-41A9-94F8-D061DD7F97E1}"/>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6408" name="Text Box 2334">
          <a:extLst>
            <a:ext uri="{FF2B5EF4-FFF2-40B4-BE49-F238E27FC236}">
              <a16:creationId xmlns:a16="http://schemas.microsoft.com/office/drawing/2014/main" id="{024448B8-98D5-4FED-A640-22E74BE3AF23}"/>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6409" name="Text Box 2336">
          <a:extLst>
            <a:ext uri="{FF2B5EF4-FFF2-40B4-BE49-F238E27FC236}">
              <a16:creationId xmlns:a16="http://schemas.microsoft.com/office/drawing/2014/main" id="{CECADBB4-0E9B-4653-8662-6D56590F48DE}"/>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6410" name="Text Box 2337">
          <a:extLst>
            <a:ext uri="{FF2B5EF4-FFF2-40B4-BE49-F238E27FC236}">
              <a16:creationId xmlns:a16="http://schemas.microsoft.com/office/drawing/2014/main" id="{BF47E3BC-8D38-4186-92D5-8DE4AA7E995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6411" name="Text Box 2339">
          <a:extLst>
            <a:ext uri="{FF2B5EF4-FFF2-40B4-BE49-F238E27FC236}">
              <a16:creationId xmlns:a16="http://schemas.microsoft.com/office/drawing/2014/main" id="{2D9A9541-6256-478D-8E03-68F6635411F8}"/>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6412" name="Text Box 2340">
          <a:extLst>
            <a:ext uri="{FF2B5EF4-FFF2-40B4-BE49-F238E27FC236}">
              <a16:creationId xmlns:a16="http://schemas.microsoft.com/office/drawing/2014/main" id="{34744C31-2F69-4B3E-A4E7-FF1C87E2549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6413" name="Text Box 2341">
          <a:extLst>
            <a:ext uri="{FF2B5EF4-FFF2-40B4-BE49-F238E27FC236}">
              <a16:creationId xmlns:a16="http://schemas.microsoft.com/office/drawing/2014/main" id="{2F0C3DCD-5FBD-4318-B75C-ECA6327E0A1A}"/>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6414" name="Text Box 2342">
          <a:extLst>
            <a:ext uri="{FF2B5EF4-FFF2-40B4-BE49-F238E27FC236}">
              <a16:creationId xmlns:a16="http://schemas.microsoft.com/office/drawing/2014/main" id="{F0556FEA-A085-467C-A643-3D368DF54CF7}"/>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6415" name="Text Box 2343">
          <a:extLst>
            <a:ext uri="{FF2B5EF4-FFF2-40B4-BE49-F238E27FC236}">
              <a16:creationId xmlns:a16="http://schemas.microsoft.com/office/drawing/2014/main" id="{3DEBBDF7-9628-4374-990B-E0D55A780203}"/>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6416" name="Text Box 2344">
          <a:extLst>
            <a:ext uri="{FF2B5EF4-FFF2-40B4-BE49-F238E27FC236}">
              <a16:creationId xmlns:a16="http://schemas.microsoft.com/office/drawing/2014/main" id="{70CC7FCE-D402-403D-BED1-A8C508085665}"/>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6417" name="Text Box 2633">
          <a:extLst>
            <a:ext uri="{FF2B5EF4-FFF2-40B4-BE49-F238E27FC236}">
              <a16:creationId xmlns:a16="http://schemas.microsoft.com/office/drawing/2014/main" id="{64187A0A-0C34-44EB-9517-13E363B4A954}"/>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6418" name="Text Box 2634">
          <a:extLst>
            <a:ext uri="{FF2B5EF4-FFF2-40B4-BE49-F238E27FC236}">
              <a16:creationId xmlns:a16="http://schemas.microsoft.com/office/drawing/2014/main" id="{5A965ED8-7F93-422C-BE9E-7AC794C67832}"/>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6419" name="Text Box 2635">
          <a:extLst>
            <a:ext uri="{FF2B5EF4-FFF2-40B4-BE49-F238E27FC236}">
              <a16:creationId xmlns:a16="http://schemas.microsoft.com/office/drawing/2014/main" id="{50CCA533-3FC1-4056-BED5-8D79189DEBC0}"/>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6420" name="Text Box 2636">
          <a:extLst>
            <a:ext uri="{FF2B5EF4-FFF2-40B4-BE49-F238E27FC236}">
              <a16:creationId xmlns:a16="http://schemas.microsoft.com/office/drawing/2014/main" id="{7D33C03F-84EB-41CB-8DFA-80B324DCF51B}"/>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6421" name="Text Box 2638">
          <a:extLst>
            <a:ext uri="{FF2B5EF4-FFF2-40B4-BE49-F238E27FC236}">
              <a16:creationId xmlns:a16="http://schemas.microsoft.com/office/drawing/2014/main" id="{894B5431-080A-4488-881A-2315DF298795}"/>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6422" name="Text Box 2639">
          <a:extLst>
            <a:ext uri="{FF2B5EF4-FFF2-40B4-BE49-F238E27FC236}">
              <a16:creationId xmlns:a16="http://schemas.microsoft.com/office/drawing/2014/main" id="{B4EA6EE2-AF51-4868-A243-C8AEFB33DD78}"/>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6423" name="Text Box 2643">
          <a:extLst>
            <a:ext uri="{FF2B5EF4-FFF2-40B4-BE49-F238E27FC236}">
              <a16:creationId xmlns:a16="http://schemas.microsoft.com/office/drawing/2014/main" id="{F66D3A43-0E5F-402E-8B10-7CB4E95D793D}"/>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6424" name="Text Box 2644">
          <a:extLst>
            <a:ext uri="{FF2B5EF4-FFF2-40B4-BE49-F238E27FC236}">
              <a16:creationId xmlns:a16="http://schemas.microsoft.com/office/drawing/2014/main" id="{8989E4D8-5791-4E81-9C8C-4D85285FF8AB}"/>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6425" name="Text Box 2645">
          <a:extLst>
            <a:ext uri="{FF2B5EF4-FFF2-40B4-BE49-F238E27FC236}">
              <a16:creationId xmlns:a16="http://schemas.microsoft.com/office/drawing/2014/main" id="{FDDB5CC6-7D50-4CBD-AB52-24CFC5342664}"/>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6426" name="Text Box 2646">
          <a:extLst>
            <a:ext uri="{FF2B5EF4-FFF2-40B4-BE49-F238E27FC236}">
              <a16:creationId xmlns:a16="http://schemas.microsoft.com/office/drawing/2014/main" id="{D3BF1FC6-9CBC-4933-9B9F-2381E0DD987B}"/>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6427" name="Text Box 2648">
          <a:extLst>
            <a:ext uri="{FF2B5EF4-FFF2-40B4-BE49-F238E27FC236}">
              <a16:creationId xmlns:a16="http://schemas.microsoft.com/office/drawing/2014/main" id="{34E28053-0B69-49BB-AD8B-4D7BB87251ED}"/>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57150</xdr:rowOff>
    </xdr:from>
    <xdr:to>
      <xdr:col>81</xdr:col>
      <xdr:colOff>1276350</xdr:colOff>
      <xdr:row>23</xdr:row>
      <xdr:rowOff>76200</xdr:rowOff>
    </xdr:to>
    <xdr:sp macro="" textlink="">
      <xdr:nvSpPr>
        <xdr:cNvPr id="26428" name="Text Box 2649">
          <a:extLst>
            <a:ext uri="{FF2B5EF4-FFF2-40B4-BE49-F238E27FC236}">
              <a16:creationId xmlns:a16="http://schemas.microsoft.com/office/drawing/2014/main" id="{EA29752F-DAF7-4F65-999B-B035760CF50F}"/>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6429" name="Text Box 2651">
          <a:extLst>
            <a:ext uri="{FF2B5EF4-FFF2-40B4-BE49-F238E27FC236}">
              <a16:creationId xmlns:a16="http://schemas.microsoft.com/office/drawing/2014/main" id="{14405A7E-DFDD-4373-A655-49904E10A209}"/>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6430" name="Text Box 2652">
          <a:extLst>
            <a:ext uri="{FF2B5EF4-FFF2-40B4-BE49-F238E27FC236}">
              <a16:creationId xmlns:a16="http://schemas.microsoft.com/office/drawing/2014/main" id="{6E0D0D60-A146-41B4-B844-D62E61789C32}"/>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6431" name="Text Box 2653">
          <a:extLst>
            <a:ext uri="{FF2B5EF4-FFF2-40B4-BE49-F238E27FC236}">
              <a16:creationId xmlns:a16="http://schemas.microsoft.com/office/drawing/2014/main" id="{6F4CAD44-53E3-4F2D-BE3E-6D1A2AE94348}"/>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6432" name="Text Box 2654">
          <a:extLst>
            <a:ext uri="{FF2B5EF4-FFF2-40B4-BE49-F238E27FC236}">
              <a16:creationId xmlns:a16="http://schemas.microsoft.com/office/drawing/2014/main" id="{9217BA9B-D753-4E5F-804F-EF6210EC2A6E}"/>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6433" name="Text Box 2656">
          <a:extLst>
            <a:ext uri="{FF2B5EF4-FFF2-40B4-BE49-F238E27FC236}">
              <a16:creationId xmlns:a16="http://schemas.microsoft.com/office/drawing/2014/main" id="{AA1C8707-3DCD-4231-9804-AF0D93F8DE62}"/>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6434" name="Text Box 2657">
          <a:extLst>
            <a:ext uri="{FF2B5EF4-FFF2-40B4-BE49-F238E27FC236}">
              <a16:creationId xmlns:a16="http://schemas.microsoft.com/office/drawing/2014/main" id="{8D483441-B257-47A3-8A65-D41D753078DC}"/>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6435" name="Text Box 2659">
          <a:extLst>
            <a:ext uri="{FF2B5EF4-FFF2-40B4-BE49-F238E27FC236}">
              <a16:creationId xmlns:a16="http://schemas.microsoft.com/office/drawing/2014/main" id="{E78F19CD-453D-42F0-8421-B455CB077ED9}"/>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6436" name="Text Box 2660">
          <a:extLst>
            <a:ext uri="{FF2B5EF4-FFF2-40B4-BE49-F238E27FC236}">
              <a16:creationId xmlns:a16="http://schemas.microsoft.com/office/drawing/2014/main" id="{80E9DC23-44EF-434C-BFCE-372B6DB379A2}"/>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6437" name="Text Box 2661">
          <a:extLst>
            <a:ext uri="{FF2B5EF4-FFF2-40B4-BE49-F238E27FC236}">
              <a16:creationId xmlns:a16="http://schemas.microsoft.com/office/drawing/2014/main" id="{B77D3142-4DF7-4BEA-BC37-25EF7486C839}"/>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6438" name="Text Box 2662">
          <a:extLst>
            <a:ext uri="{FF2B5EF4-FFF2-40B4-BE49-F238E27FC236}">
              <a16:creationId xmlns:a16="http://schemas.microsoft.com/office/drawing/2014/main" id="{2F7C5529-5BF7-4895-8719-8EB4D6A4EFF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6439" name="Text Box 2663">
          <a:extLst>
            <a:ext uri="{FF2B5EF4-FFF2-40B4-BE49-F238E27FC236}">
              <a16:creationId xmlns:a16="http://schemas.microsoft.com/office/drawing/2014/main" id="{DCE687FB-8F9A-46B9-BA84-DC3807649A27}"/>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1</xdr:col>
      <xdr:colOff>1162050</xdr:colOff>
      <xdr:row>22</xdr:row>
      <xdr:rowOff>0</xdr:rowOff>
    </xdr:from>
    <xdr:to>
      <xdr:col>81</xdr:col>
      <xdr:colOff>723900</xdr:colOff>
      <xdr:row>22</xdr:row>
      <xdr:rowOff>0</xdr:rowOff>
    </xdr:to>
    <xdr:sp macro="" textlink="">
      <xdr:nvSpPr>
        <xdr:cNvPr id="26440" name="Text Box 2664">
          <a:extLst>
            <a:ext uri="{FF2B5EF4-FFF2-40B4-BE49-F238E27FC236}">
              <a16:creationId xmlns:a16="http://schemas.microsoft.com/office/drawing/2014/main" id="{3226628F-2C60-4E4F-B9AA-091AE36AFFED}"/>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6</xdr:col>
      <xdr:colOff>0</xdr:colOff>
      <xdr:row>19</xdr:row>
      <xdr:rowOff>47625</xdr:rowOff>
    </xdr:from>
    <xdr:to>
      <xdr:col>86</xdr:col>
      <xdr:colOff>0</xdr:colOff>
      <xdr:row>20</xdr:row>
      <xdr:rowOff>76200</xdr:rowOff>
    </xdr:to>
    <xdr:sp macro="" textlink="">
      <xdr:nvSpPr>
        <xdr:cNvPr id="2" name="Text Box 256">
          <a:extLst>
            <a:ext uri="{FF2B5EF4-FFF2-40B4-BE49-F238E27FC236}">
              <a16:creationId xmlns:a16="http://schemas.microsoft.com/office/drawing/2014/main" id="{B77F6F9F-7BC9-4866-97AD-A4259E3C9EF2}"/>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6</xdr:col>
      <xdr:colOff>0</xdr:colOff>
      <xdr:row>20</xdr:row>
      <xdr:rowOff>57150</xdr:rowOff>
    </xdr:from>
    <xdr:to>
      <xdr:col>86</xdr:col>
      <xdr:colOff>0</xdr:colOff>
      <xdr:row>21</xdr:row>
      <xdr:rowOff>57150</xdr:rowOff>
    </xdr:to>
    <xdr:sp macro="" textlink="">
      <xdr:nvSpPr>
        <xdr:cNvPr id="3" name="Text Box 257">
          <a:extLst>
            <a:ext uri="{FF2B5EF4-FFF2-40B4-BE49-F238E27FC236}">
              <a16:creationId xmlns:a16="http://schemas.microsoft.com/office/drawing/2014/main" id="{23CAA297-4E34-4CA3-A605-5F534B52CD80}"/>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6</xdr:col>
      <xdr:colOff>0</xdr:colOff>
      <xdr:row>38</xdr:row>
      <xdr:rowOff>57150</xdr:rowOff>
    </xdr:from>
    <xdr:to>
      <xdr:col>86</xdr:col>
      <xdr:colOff>0</xdr:colOff>
      <xdr:row>39</xdr:row>
      <xdr:rowOff>57150</xdr:rowOff>
    </xdr:to>
    <xdr:sp macro="" textlink="">
      <xdr:nvSpPr>
        <xdr:cNvPr id="4" name="Text Box 258">
          <a:extLst>
            <a:ext uri="{FF2B5EF4-FFF2-40B4-BE49-F238E27FC236}">
              <a16:creationId xmlns:a16="http://schemas.microsoft.com/office/drawing/2014/main" id="{746637C7-5AA0-4E3E-A371-6B71C0E3CB5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6</xdr:col>
      <xdr:colOff>0</xdr:colOff>
      <xdr:row>19</xdr:row>
      <xdr:rowOff>47625</xdr:rowOff>
    </xdr:from>
    <xdr:to>
      <xdr:col>86</xdr:col>
      <xdr:colOff>0</xdr:colOff>
      <xdr:row>20</xdr:row>
      <xdr:rowOff>76200</xdr:rowOff>
    </xdr:to>
    <xdr:sp macro="" textlink="">
      <xdr:nvSpPr>
        <xdr:cNvPr id="5" name="Text Box 292">
          <a:extLst>
            <a:ext uri="{FF2B5EF4-FFF2-40B4-BE49-F238E27FC236}">
              <a16:creationId xmlns:a16="http://schemas.microsoft.com/office/drawing/2014/main" id="{3D128892-7A22-4059-8078-CB7D00545D2D}"/>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6</xdr:col>
      <xdr:colOff>0</xdr:colOff>
      <xdr:row>20</xdr:row>
      <xdr:rowOff>57150</xdr:rowOff>
    </xdr:from>
    <xdr:to>
      <xdr:col>86</xdr:col>
      <xdr:colOff>0</xdr:colOff>
      <xdr:row>21</xdr:row>
      <xdr:rowOff>57150</xdr:rowOff>
    </xdr:to>
    <xdr:sp macro="" textlink="">
      <xdr:nvSpPr>
        <xdr:cNvPr id="6" name="Text Box 293">
          <a:extLst>
            <a:ext uri="{FF2B5EF4-FFF2-40B4-BE49-F238E27FC236}">
              <a16:creationId xmlns:a16="http://schemas.microsoft.com/office/drawing/2014/main" id="{DEEEB29F-2E0F-43AE-B6A2-FC0B50A3EE12}"/>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6</xdr:col>
      <xdr:colOff>0</xdr:colOff>
      <xdr:row>38</xdr:row>
      <xdr:rowOff>57150</xdr:rowOff>
    </xdr:from>
    <xdr:to>
      <xdr:col>86</xdr:col>
      <xdr:colOff>0</xdr:colOff>
      <xdr:row>39</xdr:row>
      <xdr:rowOff>57150</xdr:rowOff>
    </xdr:to>
    <xdr:sp macro="" textlink="">
      <xdr:nvSpPr>
        <xdr:cNvPr id="7" name="Text Box 294">
          <a:extLst>
            <a:ext uri="{FF2B5EF4-FFF2-40B4-BE49-F238E27FC236}">
              <a16:creationId xmlns:a16="http://schemas.microsoft.com/office/drawing/2014/main" id="{ADD182E2-1778-407A-8A3C-0A4D208C198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6</xdr:col>
      <xdr:colOff>0</xdr:colOff>
      <xdr:row>20</xdr:row>
      <xdr:rowOff>57150</xdr:rowOff>
    </xdr:from>
    <xdr:to>
      <xdr:col>86</xdr:col>
      <xdr:colOff>0</xdr:colOff>
      <xdr:row>21</xdr:row>
      <xdr:rowOff>76200</xdr:rowOff>
    </xdr:to>
    <xdr:sp macro="" textlink="">
      <xdr:nvSpPr>
        <xdr:cNvPr id="26447" name="Text Box 414">
          <a:extLst>
            <a:ext uri="{FF2B5EF4-FFF2-40B4-BE49-F238E27FC236}">
              <a16:creationId xmlns:a16="http://schemas.microsoft.com/office/drawing/2014/main" id="{031F3F96-355E-4BF6-9EA8-53CCA038A6F6}"/>
            </a:ext>
          </a:extLst>
        </xdr:cNvPr>
        <xdr:cNvSpPr txBox="1">
          <a:spLocks noChangeArrowheads="1"/>
        </xdr:cNvSpPr>
      </xdr:nvSpPr>
      <xdr:spPr bwMode="auto">
        <a:xfrm>
          <a:off x="8086725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6</xdr:col>
      <xdr:colOff>0</xdr:colOff>
      <xdr:row>19</xdr:row>
      <xdr:rowOff>66675</xdr:rowOff>
    </xdr:from>
    <xdr:to>
      <xdr:col>86</xdr:col>
      <xdr:colOff>0</xdr:colOff>
      <xdr:row>20</xdr:row>
      <xdr:rowOff>76200</xdr:rowOff>
    </xdr:to>
    <xdr:sp macro="" textlink="">
      <xdr:nvSpPr>
        <xdr:cNvPr id="8" name="Text Box 486">
          <a:extLst>
            <a:ext uri="{FF2B5EF4-FFF2-40B4-BE49-F238E27FC236}">
              <a16:creationId xmlns:a16="http://schemas.microsoft.com/office/drawing/2014/main" id="{C400B0AC-8CDF-4022-B4E1-3CAEA44BB160}"/>
            </a:ext>
          </a:extLst>
        </xdr:cNvPr>
        <xdr:cNvSpPr txBox="1">
          <a:spLocks noChangeArrowheads="1"/>
        </xdr:cNvSpPr>
      </xdr:nvSpPr>
      <xdr:spPr bwMode="auto">
        <a:xfrm>
          <a:off x="785850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6</xdr:col>
      <xdr:colOff>0</xdr:colOff>
      <xdr:row>20</xdr:row>
      <xdr:rowOff>66675</xdr:rowOff>
    </xdr:from>
    <xdr:to>
      <xdr:col>86</xdr:col>
      <xdr:colOff>0</xdr:colOff>
      <xdr:row>21</xdr:row>
      <xdr:rowOff>66675</xdr:rowOff>
    </xdr:to>
    <xdr:sp macro="" textlink="">
      <xdr:nvSpPr>
        <xdr:cNvPr id="9" name="Text Box 487">
          <a:extLst>
            <a:ext uri="{FF2B5EF4-FFF2-40B4-BE49-F238E27FC236}">
              <a16:creationId xmlns:a16="http://schemas.microsoft.com/office/drawing/2014/main" id="{8B97ED41-9600-48F4-906C-190173235D0A}"/>
            </a:ext>
          </a:extLst>
        </xdr:cNvPr>
        <xdr:cNvSpPr txBox="1">
          <a:spLocks noChangeArrowheads="1"/>
        </xdr:cNvSpPr>
      </xdr:nvSpPr>
      <xdr:spPr bwMode="auto">
        <a:xfrm>
          <a:off x="785850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6</xdr:col>
      <xdr:colOff>0</xdr:colOff>
      <xdr:row>22</xdr:row>
      <xdr:rowOff>57150</xdr:rowOff>
    </xdr:from>
    <xdr:to>
      <xdr:col>86</xdr:col>
      <xdr:colOff>0</xdr:colOff>
      <xdr:row>23</xdr:row>
      <xdr:rowOff>76200</xdr:rowOff>
    </xdr:to>
    <xdr:sp macro="" textlink="">
      <xdr:nvSpPr>
        <xdr:cNvPr id="26450" name="Text Box 488">
          <a:extLst>
            <a:ext uri="{FF2B5EF4-FFF2-40B4-BE49-F238E27FC236}">
              <a16:creationId xmlns:a16="http://schemas.microsoft.com/office/drawing/2014/main" id="{07C9BBF2-2736-44BE-BBD9-C800284D347A}"/>
            </a:ext>
          </a:extLst>
        </xdr:cNvPr>
        <xdr:cNvSpPr txBox="1">
          <a:spLocks noChangeArrowheads="1"/>
        </xdr:cNvSpPr>
      </xdr:nvSpPr>
      <xdr:spPr bwMode="auto">
        <a:xfrm>
          <a:off x="80867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6</xdr:col>
      <xdr:colOff>0</xdr:colOff>
      <xdr:row>22</xdr:row>
      <xdr:rowOff>57150</xdr:rowOff>
    </xdr:from>
    <xdr:to>
      <xdr:col>86</xdr:col>
      <xdr:colOff>0</xdr:colOff>
      <xdr:row>23</xdr:row>
      <xdr:rowOff>76200</xdr:rowOff>
    </xdr:to>
    <xdr:sp macro="" textlink="">
      <xdr:nvSpPr>
        <xdr:cNvPr id="26451" name="Text Box 489">
          <a:extLst>
            <a:ext uri="{FF2B5EF4-FFF2-40B4-BE49-F238E27FC236}">
              <a16:creationId xmlns:a16="http://schemas.microsoft.com/office/drawing/2014/main" id="{13BEB5D9-A13C-4ACB-AB3B-BEF6C6DC6806}"/>
            </a:ext>
          </a:extLst>
        </xdr:cNvPr>
        <xdr:cNvSpPr txBox="1">
          <a:spLocks noChangeArrowheads="1"/>
        </xdr:cNvSpPr>
      </xdr:nvSpPr>
      <xdr:spPr bwMode="auto">
        <a:xfrm>
          <a:off x="80867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6</xdr:col>
      <xdr:colOff>0</xdr:colOff>
      <xdr:row>38</xdr:row>
      <xdr:rowOff>66675</xdr:rowOff>
    </xdr:from>
    <xdr:to>
      <xdr:col>86</xdr:col>
      <xdr:colOff>0</xdr:colOff>
      <xdr:row>39</xdr:row>
      <xdr:rowOff>66675</xdr:rowOff>
    </xdr:to>
    <xdr:sp macro="" textlink="">
      <xdr:nvSpPr>
        <xdr:cNvPr id="10" name="Text Box 525">
          <a:extLst>
            <a:ext uri="{FF2B5EF4-FFF2-40B4-BE49-F238E27FC236}">
              <a16:creationId xmlns:a16="http://schemas.microsoft.com/office/drawing/2014/main" id="{8CAFC03E-E0CB-4502-8E39-24F319CE2518}"/>
            </a:ext>
          </a:extLst>
        </xdr:cNvPr>
        <xdr:cNvSpPr txBox="1">
          <a:spLocks noChangeArrowheads="1"/>
        </xdr:cNvSpPr>
      </xdr:nvSpPr>
      <xdr:spPr bwMode="auto">
        <a:xfrm>
          <a:off x="785850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7</xdr:col>
      <xdr:colOff>0</xdr:colOff>
      <xdr:row>22</xdr:row>
      <xdr:rowOff>57150</xdr:rowOff>
    </xdr:from>
    <xdr:to>
      <xdr:col>87</xdr:col>
      <xdr:colOff>0</xdr:colOff>
      <xdr:row>23</xdr:row>
      <xdr:rowOff>76200</xdr:rowOff>
    </xdr:to>
    <xdr:sp macro="" textlink="">
      <xdr:nvSpPr>
        <xdr:cNvPr id="26453" name="Text Box 855">
          <a:extLst>
            <a:ext uri="{FF2B5EF4-FFF2-40B4-BE49-F238E27FC236}">
              <a16:creationId xmlns:a16="http://schemas.microsoft.com/office/drawing/2014/main" id="{83FAB28D-83CD-4FF2-AE6B-729357DA446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54" name="Text Box 856">
          <a:extLst>
            <a:ext uri="{FF2B5EF4-FFF2-40B4-BE49-F238E27FC236}">
              <a16:creationId xmlns:a16="http://schemas.microsoft.com/office/drawing/2014/main" id="{46E8D1FB-469C-472C-BB9E-2E1989E7E740}"/>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55" name="Text Box 857">
          <a:extLst>
            <a:ext uri="{FF2B5EF4-FFF2-40B4-BE49-F238E27FC236}">
              <a16:creationId xmlns:a16="http://schemas.microsoft.com/office/drawing/2014/main" id="{D3E90FD6-7A62-4047-BA57-353D64C0249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56" name="Text Box 858">
          <a:extLst>
            <a:ext uri="{FF2B5EF4-FFF2-40B4-BE49-F238E27FC236}">
              <a16:creationId xmlns:a16="http://schemas.microsoft.com/office/drawing/2014/main" id="{ED2E5236-9B15-4B8D-9699-6DE240E3B55F}"/>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57" name="Text Box 860">
          <a:extLst>
            <a:ext uri="{FF2B5EF4-FFF2-40B4-BE49-F238E27FC236}">
              <a16:creationId xmlns:a16="http://schemas.microsoft.com/office/drawing/2014/main" id="{3DBABA97-6C82-4FBA-AE33-388B93AA28A7}"/>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58" name="Text Box 861">
          <a:extLst>
            <a:ext uri="{FF2B5EF4-FFF2-40B4-BE49-F238E27FC236}">
              <a16:creationId xmlns:a16="http://schemas.microsoft.com/office/drawing/2014/main" id="{F7540946-4D84-4177-A82B-7D087D9473D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59" name="Text Box 1191">
          <a:extLst>
            <a:ext uri="{FF2B5EF4-FFF2-40B4-BE49-F238E27FC236}">
              <a16:creationId xmlns:a16="http://schemas.microsoft.com/office/drawing/2014/main" id="{47C30933-79F6-4C90-A250-F326C448C60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60" name="Text Box 1192">
          <a:extLst>
            <a:ext uri="{FF2B5EF4-FFF2-40B4-BE49-F238E27FC236}">
              <a16:creationId xmlns:a16="http://schemas.microsoft.com/office/drawing/2014/main" id="{C895F89C-A56B-4307-8F4C-338DB1A22A7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61" name="Text Box 1193">
          <a:extLst>
            <a:ext uri="{FF2B5EF4-FFF2-40B4-BE49-F238E27FC236}">
              <a16:creationId xmlns:a16="http://schemas.microsoft.com/office/drawing/2014/main" id="{CD334EBF-E619-4995-BA8A-E20FA9794FC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62" name="Text Box 1194">
          <a:extLst>
            <a:ext uri="{FF2B5EF4-FFF2-40B4-BE49-F238E27FC236}">
              <a16:creationId xmlns:a16="http://schemas.microsoft.com/office/drawing/2014/main" id="{A09A07A1-7332-4B34-8E26-99A3F15C324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63" name="Text Box 1196">
          <a:extLst>
            <a:ext uri="{FF2B5EF4-FFF2-40B4-BE49-F238E27FC236}">
              <a16:creationId xmlns:a16="http://schemas.microsoft.com/office/drawing/2014/main" id="{66D27A40-3B8B-48D2-9A1A-48FAA89BAB5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64" name="Text Box 1197">
          <a:extLst>
            <a:ext uri="{FF2B5EF4-FFF2-40B4-BE49-F238E27FC236}">
              <a16:creationId xmlns:a16="http://schemas.microsoft.com/office/drawing/2014/main" id="{0517C5AB-A44E-4900-B560-FB4DD5F30A0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65" name="Text Box 1201">
          <a:extLst>
            <a:ext uri="{FF2B5EF4-FFF2-40B4-BE49-F238E27FC236}">
              <a16:creationId xmlns:a16="http://schemas.microsoft.com/office/drawing/2014/main" id="{901A892D-7692-4C33-87A3-9F4B1A471B0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66" name="Text Box 1202">
          <a:extLst>
            <a:ext uri="{FF2B5EF4-FFF2-40B4-BE49-F238E27FC236}">
              <a16:creationId xmlns:a16="http://schemas.microsoft.com/office/drawing/2014/main" id="{C05B9C60-78F6-4B14-AAEE-9112BCCDDA90}"/>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67" name="Text Box 1203">
          <a:extLst>
            <a:ext uri="{FF2B5EF4-FFF2-40B4-BE49-F238E27FC236}">
              <a16:creationId xmlns:a16="http://schemas.microsoft.com/office/drawing/2014/main" id="{6ADB9329-1DB3-4580-A0CF-7743C28B381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68" name="Text Box 1204">
          <a:extLst>
            <a:ext uri="{FF2B5EF4-FFF2-40B4-BE49-F238E27FC236}">
              <a16:creationId xmlns:a16="http://schemas.microsoft.com/office/drawing/2014/main" id="{D820DA32-B17A-45D3-A8D3-34280DB11EDE}"/>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69" name="Text Box 1206">
          <a:extLst>
            <a:ext uri="{FF2B5EF4-FFF2-40B4-BE49-F238E27FC236}">
              <a16:creationId xmlns:a16="http://schemas.microsoft.com/office/drawing/2014/main" id="{70F7F819-FC6F-45B8-8C42-8EBF99896D9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70" name="Text Box 1207">
          <a:extLst>
            <a:ext uri="{FF2B5EF4-FFF2-40B4-BE49-F238E27FC236}">
              <a16:creationId xmlns:a16="http://schemas.microsoft.com/office/drawing/2014/main" id="{64DAA9E9-78FC-441B-9D47-BB24195935E3}"/>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471" name="Text Box 1209">
          <a:extLst>
            <a:ext uri="{FF2B5EF4-FFF2-40B4-BE49-F238E27FC236}">
              <a16:creationId xmlns:a16="http://schemas.microsoft.com/office/drawing/2014/main" id="{BA250203-6B77-475E-875E-3FC2F70470B5}"/>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472" name="Text Box 1210">
          <a:extLst>
            <a:ext uri="{FF2B5EF4-FFF2-40B4-BE49-F238E27FC236}">
              <a16:creationId xmlns:a16="http://schemas.microsoft.com/office/drawing/2014/main" id="{6D7880F3-2689-41FF-91C1-AE03F05E2342}"/>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473" name="Text Box 1211">
          <a:extLst>
            <a:ext uri="{FF2B5EF4-FFF2-40B4-BE49-F238E27FC236}">
              <a16:creationId xmlns:a16="http://schemas.microsoft.com/office/drawing/2014/main" id="{09543A8B-C20A-4C93-94CD-E0D5EB5A96D1}"/>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474" name="Text Box 1212">
          <a:extLst>
            <a:ext uri="{FF2B5EF4-FFF2-40B4-BE49-F238E27FC236}">
              <a16:creationId xmlns:a16="http://schemas.microsoft.com/office/drawing/2014/main" id="{F725D2DC-46AC-4B1C-9542-08E2CFF9779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475" name="Text Box 1214">
          <a:extLst>
            <a:ext uri="{FF2B5EF4-FFF2-40B4-BE49-F238E27FC236}">
              <a16:creationId xmlns:a16="http://schemas.microsoft.com/office/drawing/2014/main" id="{E2BBCD3A-BEFE-4730-829D-A8742E974FDD}"/>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476" name="Text Box 1215">
          <a:extLst>
            <a:ext uri="{FF2B5EF4-FFF2-40B4-BE49-F238E27FC236}">
              <a16:creationId xmlns:a16="http://schemas.microsoft.com/office/drawing/2014/main" id="{D8B26A18-FDA9-47D4-9B16-A4196EE9DC2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477" name="Text Box 1217">
          <a:extLst>
            <a:ext uri="{FF2B5EF4-FFF2-40B4-BE49-F238E27FC236}">
              <a16:creationId xmlns:a16="http://schemas.microsoft.com/office/drawing/2014/main" id="{BBCBE52E-9864-4123-8245-015A7E904B2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478" name="Text Box 1218">
          <a:extLst>
            <a:ext uri="{FF2B5EF4-FFF2-40B4-BE49-F238E27FC236}">
              <a16:creationId xmlns:a16="http://schemas.microsoft.com/office/drawing/2014/main" id="{75D4093B-4A7F-4137-A104-0D310F0BBDD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479" name="Text Box 1219">
          <a:extLst>
            <a:ext uri="{FF2B5EF4-FFF2-40B4-BE49-F238E27FC236}">
              <a16:creationId xmlns:a16="http://schemas.microsoft.com/office/drawing/2014/main" id="{B95174ED-BE0B-46B2-846A-67BD59891F1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480" name="Text Box 1220">
          <a:extLst>
            <a:ext uri="{FF2B5EF4-FFF2-40B4-BE49-F238E27FC236}">
              <a16:creationId xmlns:a16="http://schemas.microsoft.com/office/drawing/2014/main" id="{25D9B0DB-DB8A-4D04-B869-B9E7ACEBAE1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481" name="Text Box 1221">
          <a:extLst>
            <a:ext uri="{FF2B5EF4-FFF2-40B4-BE49-F238E27FC236}">
              <a16:creationId xmlns:a16="http://schemas.microsoft.com/office/drawing/2014/main" id="{06210996-9332-493A-9340-41C712C3EF5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482" name="Text Box 1222">
          <a:extLst>
            <a:ext uri="{FF2B5EF4-FFF2-40B4-BE49-F238E27FC236}">
              <a16:creationId xmlns:a16="http://schemas.microsoft.com/office/drawing/2014/main" id="{E78B90B0-3F67-42BC-84E3-8E14EFCDFC8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83" name="Text Box 1665">
          <a:extLst>
            <a:ext uri="{FF2B5EF4-FFF2-40B4-BE49-F238E27FC236}">
              <a16:creationId xmlns:a16="http://schemas.microsoft.com/office/drawing/2014/main" id="{C5FAF4EF-8FAB-4B62-BEEC-D76E2A0C6F38}"/>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84" name="Text Box 1666">
          <a:extLst>
            <a:ext uri="{FF2B5EF4-FFF2-40B4-BE49-F238E27FC236}">
              <a16:creationId xmlns:a16="http://schemas.microsoft.com/office/drawing/2014/main" id="{734F4C8F-C1B2-428D-A7CA-02F1FAA8286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85" name="Text Box 1667">
          <a:extLst>
            <a:ext uri="{FF2B5EF4-FFF2-40B4-BE49-F238E27FC236}">
              <a16:creationId xmlns:a16="http://schemas.microsoft.com/office/drawing/2014/main" id="{E0C6B040-3EE7-49A1-AFFF-C8C6ED0AA07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86" name="Text Box 1668">
          <a:extLst>
            <a:ext uri="{FF2B5EF4-FFF2-40B4-BE49-F238E27FC236}">
              <a16:creationId xmlns:a16="http://schemas.microsoft.com/office/drawing/2014/main" id="{D4566D75-E3B8-4759-B801-5D3884D74ACE}"/>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87" name="Text Box 1669">
          <a:extLst>
            <a:ext uri="{FF2B5EF4-FFF2-40B4-BE49-F238E27FC236}">
              <a16:creationId xmlns:a16="http://schemas.microsoft.com/office/drawing/2014/main" id="{2F4497A7-90B6-47E9-B51F-18DB2E30B04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88" name="Text Box 1670">
          <a:extLst>
            <a:ext uri="{FF2B5EF4-FFF2-40B4-BE49-F238E27FC236}">
              <a16:creationId xmlns:a16="http://schemas.microsoft.com/office/drawing/2014/main" id="{06457373-5295-458A-84C7-E0B143C9B7EF}"/>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89" name="Text Box 1671">
          <a:extLst>
            <a:ext uri="{FF2B5EF4-FFF2-40B4-BE49-F238E27FC236}">
              <a16:creationId xmlns:a16="http://schemas.microsoft.com/office/drawing/2014/main" id="{BD64CC40-7F21-4BED-9749-A35073A7E1D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90" name="Text Box 1672">
          <a:extLst>
            <a:ext uri="{FF2B5EF4-FFF2-40B4-BE49-F238E27FC236}">
              <a16:creationId xmlns:a16="http://schemas.microsoft.com/office/drawing/2014/main" id="{C6147CE4-F78B-45D9-899F-86CC435CEF6E}"/>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91" name="Text Box 1673">
          <a:extLst>
            <a:ext uri="{FF2B5EF4-FFF2-40B4-BE49-F238E27FC236}">
              <a16:creationId xmlns:a16="http://schemas.microsoft.com/office/drawing/2014/main" id="{316793C4-13FC-442F-A08C-A44713642B1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92" name="Text Box 1674">
          <a:extLst>
            <a:ext uri="{FF2B5EF4-FFF2-40B4-BE49-F238E27FC236}">
              <a16:creationId xmlns:a16="http://schemas.microsoft.com/office/drawing/2014/main" id="{6DB6D0BC-CB6F-43F2-B3D9-3C8F8E97D34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93" name="Text Box 1675">
          <a:extLst>
            <a:ext uri="{FF2B5EF4-FFF2-40B4-BE49-F238E27FC236}">
              <a16:creationId xmlns:a16="http://schemas.microsoft.com/office/drawing/2014/main" id="{7CF09FAB-5F1A-4AF5-B1BC-1518A548C9D6}"/>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494" name="Text Box 1676">
          <a:extLst>
            <a:ext uri="{FF2B5EF4-FFF2-40B4-BE49-F238E27FC236}">
              <a16:creationId xmlns:a16="http://schemas.microsoft.com/office/drawing/2014/main" id="{12DA1F8A-378E-44B5-9B29-4D3F27726A7B}"/>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495" name="Text Box 1677">
          <a:extLst>
            <a:ext uri="{FF2B5EF4-FFF2-40B4-BE49-F238E27FC236}">
              <a16:creationId xmlns:a16="http://schemas.microsoft.com/office/drawing/2014/main" id="{EFF70983-853C-46F3-A2EC-4E9A55844BD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496" name="Text Box 1678">
          <a:extLst>
            <a:ext uri="{FF2B5EF4-FFF2-40B4-BE49-F238E27FC236}">
              <a16:creationId xmlns:a16="http://schemas.microsoft.com/office/drawing/2014/main" id="{C045DF1A-DC66-4310-9B35-81D073B34C8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497" name="Text Box 1679">
          <a:extLst>
            <a:ext uri="{FF2B5EF4-FFF2-40B4-BE49-F238E27FC236}">
              <a16:creationId xmlns:a16="http://schemas.microsoft.com/office/drawing/2014/main" id="{59142D68-6722-4049-8EC2-B28A2227B2A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498" name="Text Box 1680">
          <a:extLst>
            <a:ext uri="{FF2B5EF4-FFF2-40B4-BE49-F238E27FC236}">
              <a16:creationId xmlns:a16="http://schemas.microsoft.com/office/drawing/2014/main" id="{3C7137CB-6855-4547-9163-1FBA942B030B}"/>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499" name="Text Box 1681">
          <a:extLst>
            <a:ext uri="{FF2B5EF4-FFF2-40B4-BE49-F238E27FC236}">
              <a16:creationId xmlns:a16="http://schemas.microsoft.com/office/drawing/2014/main" id="{154090A5-97DA-4119-8313-700EBB48DAA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00" name="Text Box 1682">
          <a:extLst>
            <a:ext uri="{FF2B5EF4-FFF2-40B4-BE49-F238E27FC236}">
              <a16:creationId xmlns:a16="http://schemas.microsoft.com/office/drawing/2014/main" id="{DB89E25B-B703-400B-9633-DFED1BD58E1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01" name="Text Box 1683">
          <a:extLst>
            <a:ext uri="{FF2B5EF4-FFF2-40B4-BE49-F238E27FC236}">
              <a16:creationId xmlns:a16="http://schemas.microsoft.com/office/drawing/2014/main" id="{FC09072E-9EDA-454F-B2FF-14B6B8669F21}"/>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02" name="Text Box 1684">
          <a:extLst>
            <a:ext uri="{FF2B5EF4-FFF2-40B4-BE49-F238E27FC236}">
              <a16:creationId xmlns:a16="http://schemas.microsoft.com/office/drawing/2014/main" id="{41FDA50C-EF67-4BDE-997A-1ECD90C5975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03" name="Text Box 1685">
          <a:extLst>
            <a:ext uri="{FF2B5EF4-FFF2-40B4-BE49-F238E27FC236}">
              <a16:creationId xmlns:a16="http://schemas.microsoft.com/office/drawing/2014/main" id="{D43B125D-0158-4926-B535-A87587093A8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04" name="Text Box 1686">
          <a:extLst>
            <a:ext uri="{FF2B5EF4-FFF2-40B4-BE49-F238E27FC236}">
              <a16:creationId xmlns:a16="http://schemas.microsoft.com/office/drawing/2014/main" id="{12960B48-D18D-4BE4-9DF1-8C9E0363D68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05" name="Text Box 1687">
          <a:extLst>
            <a:ext uri="{FF2B5EF4-FFF2-40B4-BE49-F238E27FC236}">
              <a16:creationId xmlns:a16="http://schemas.microsoft.com/office/drawing/2014/main" id="{6BE02B4D-2192-4F39-9B56-B2CFC07A1BA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06" name="Text Box 1688">
          <a:extLst>
            <a:ext uri="{FF2B5EF4-FFF2-40B4-BE49-F238E27FC236}">
              <a16:creationId xmlns:a16="http://schemas.microsoft.com/office/drawing/2014/main" id="{57FDE170-4A71-4706-80D5-2A7D8D623CF8}"/>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507" name="Text Box 1689">
          <a:extLst>
            <a:ext uri="{FF2B5EF4-FFF2-40B4-BE49-F238E27FC236}">
              <a16:creationId xmlns:a16="http://schemas.microsoft.com/office/drawing/2014/main" id="{B9B5FB6D-9F5C-4FCE-A709-4E6B86F50B86}"/>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508" name="Text Box 1690">
          <a:extLst>
            <a:ext uri="{FF2B5EF4-FFF2-40B4-BE49-F238E27FC236}">
              <a16:creationId xmlns:a16="http://schemas.microsoft.com/office/drawing/2014/main" id="{82A85173-74B0-4003-8F12-FD20F668911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509" name="Text Box 1691">
          <a:extLst>
            <a:ext uri="{FF2B5EF4-FFF2-40B4-BE49-F238E27FC236}">
              <a16:creationId xmlns:a16="http://schemas.microsoft.com/office/drawing/2014/main" id="{1B0CD076-BF6D-42C9-A9BC-012839B825D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510" name="Text Box 1692">
          <a:extLst>
            <a:ext uri="{FF2B5EF4-FFF2-40B4-BE49-F238E27FC236}">
              <a16:creationId xmlns:a16="http://schemas.microsoft.com/office/drawing/2014/main" id="{6977F144-3F1F-408E-AA8D-A2C00EE96C54}"/>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511" name="Text Box 1693">
          <a:extLst>
            <a:ext uri="{FF2B5EF4-FFF2-40B4-BE49-F238E27FC236}">
              <a16:creationId xmlns:a16="http://schemas.microsoft.com/office/drawing/2014/main" id="{95B86D7A-CB88-406F-B3D4-D8810419AFE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512" name="Text Box 1694">
          <a:extLst>
            <a:ext uri="{FF2B5EF4-FFF2-40B4-BE49-F238E27FC236}">
              <a16:creationId xmlns:a16="http://schemas.microsoft.com/office/drawing/2014/main" id="{CB3FFB24-A587-4B54-874D-3F63BA6974A4}"/>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513" name="Text Box 1695">
          <a:extLst>
            <a:ext uri="{FF2B5EF4-FFF2-40B4-BE49-F238E27FC236}">
              <a16:creationId xmlns:a16="http://schemas.microsoft.com/office/drawing/2014/main" id="{E986EDAB-F167-4938-8E4C-A4C91A0D22D3}"/>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514" name="Text Box 1696">
          <a:extLst>
            <a:ext uri="{FF2B5EF4-FFF2-40B4-BE49-F238E27FC236}">
              <a16:creationId xmlns:a16="http://schemas.microsoft.com/office/drawing/2014/main" id="{27F4695D-CEE6-4356-BB5B-870D51A0E07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515" name="Text Box 1697">
          <a:extLst>
            <a:ext uri="{FF2B5EF4-FFF2-40B4-BE49-F238E27FC236}">
              <a16:creationId xmlns:a16="http://schemas.microsoft.com/office/drawing/2014/main" id="{55CFD14C-C056-4EF2-B8A9-91C32E2C665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516" name="Text Box 1698">
          <a:extLst>
            <a:ext uri="{FF2B5EF4-FFF2-40B4-BE49-F238E27FC236}">
              <a16:creationId xmlns:a16="http://schemas.microsoft.com/office/drawing/2014/main" id="{2D60F632-BF32-408C-A2D4-72E1EDA9F3F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517" name="Text Box 1699">
          <a:extLst>
            <a:ext uri="{FF2B5EF4-FFF2-40B4-BE49-F238E27FC236}">
              <a16:creationId xmlns:a16="http://schemas.microsoft.com/office/drawing/2014/main" id="{101CF523-A182-40BD-AACB-76BC524BDE3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518" name="Text Box 1700">
          <a:extLst>
            <a:ext uri="{FF2B5EF4-FFF2-40B4-BE49-F238E27FC236}">
              <a16:creationId xmlns:a16="http://schemas.microsoft.com/office/drawing/2014/main" id="{46124418-B2DF-4EF4-8EE9-2D28D51744A1}"/>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19" name="Text Box 1701">
          <a:extLst>
            <a:ext uri="{FF2B5EF4-FFF2-40B4-BE49-F238E27FC236}">
              <a16:creationId xmlns:a16="http://schemas.microsoft.com/office/drawing/2014/main" id="{DD1EA3C7-B102-4631-9C63-093225A8AB00}"/>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20" name="Text Box 1702">
          <a:extLst>
            <a:ext uri="{FF2B5EF4-FFF2-40B4-BE49-F238E27FC236}">
              <a16:creationId xmlns:a16="http://schemas.microsoft.com/office/drawing/2014/main" id="{78E66CDB-7B83-4BDA-B2BB-6F6ECC0BF19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21" name="Text Box 1703">
          <a:extLst>
            <a:ext uri="{FF2B5EF4-FFF2-40B4-BE49-F238E27FC236}">
              <a16:creationId xmlns:a16="http://schemas.microsoft.com/office/drawing/2014/main" id="{ED600035-0DE8-4533-B6C0-8E90AD66093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22" name="Text Box 1704">
          <a:extLst>
            <a:ext uri="{FF2B5EF4-FFF2-40B4-BE49-F238E27FC236}">
              <a16:creationId xmlns:a16="http://schemas.microsoft.com/office/drawing/2014/main" id="{9343F95E-B86C-4435-A979-A80ED4BC4AC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23" name="Text Box 1705">
          <a:extLst>
            <a:ext uri="{FF2B5EF4-FFF2-40B4-BE49-F238E27FC236}">
              <a16:creationId xmlns:a16="http://schemas.microsoft.com/office/drawing/2014/main" id="{375DF3D5-163B-4349-9A27-1934BCB93779}"/>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24" name="Text Box 1706">
          <a:extLst>
            <a:ext uri="{FF2B5EF4-FFF2-40B4-BE49-F238E27FC236}">
              <a16:creationId xmlns:a16="http://schemas.microsoft.com/office/drawing/2014/main" id="{AF743B27-87BD-4EE0-8DFA-B92F8B4C93E4}"/>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25" name="Text Box 1707">
          <a:extLst>
            <a:ext uri="{FF2B5EF4-FFF2-40B4-BE49-F238E27FC236}">
              <a16:creationId xmlns:a16="http://schemas.microsoft.com/office/drawing/2014/main" id="{9ED3A23F-E6E8-47BC-A559-0A05F5FE1BD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26" name="Text Box 1708">
          <a:extLst>
            <a:ext uri="{FF2B5EF4-FFF2-40B4-BE49-F238E27FC236}">
              <a16:creationId xmlns:a16="http://schemas.microsoft.com/office/drawing/2014/main" id="{BA3C5349-9CCC-48C6-A993-2314B630781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27" name="Text Box 1709">
          <a:extLst>
            <a:ext uri="{FF2B5EF4-FFF2-40B4-BE49-F238E27FC236}">
              <a16:creationId xmlns:a16="http://schemas.microsoft.com/office/drawing/2014/main" id="{A6B70BE4-F5BF-47F8-92C9-8D3C7995B820}"/>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28" name="Text Box 1710">
          <a:extLst>
            <a:ext uri="{FF2B5EF4-FFF2-40B4-BE49-F238E27FC236}">
              <a16:creationId xmlns:a16="http://schemas.microsoft.com/office/drawing/2014/main" id="{D99FCF80-E18F-4B4F-B9C5-F31B8CEBE39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29" name="Text Box 1711">
          <a:extLst>
            <a:ext uri="{FF2B5EF4-FFF2-40B4-BE49-F238E27FC236}">
              <a16:creationId xmlns:a16="http://schemas.microsoft.com/office/drawing/2014/main" id="{12871AA3-0306-497C-8B9F-052A6B08C5E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30" name="Text Box 1712">
          <a:extLst>
            <a:ext uri="{FF2B5EF4-FFF2-40B4-BE49-F238E27FC236}">
              <a16:creationId xmlns:a16="http://schemas.microsoft.com/office/drawing/2014/main" id="{0AB33632-048F-4515-AAA7-65E6C3905F62}"/>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531" name="Text Box 1977">
          <a:extLst>
            <a:ext uri="{FF2B5EF4-FFF2-40B4-BE49-F238E27FC236}">
              <a16:creationId xmlns:a16="http://schemas.microsoft.com/office/drawing/2014/main" id="{4E5643C4-6CE6-4708-BBD2-6F31DA2AABE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532" name="Text Box 1978">
          <a:extLst>
            <a:ext uri="{FF2B5EF4-FFF2-40B4-BE49-F238E27FC236}">
              <a16:creationId xmlns:a16="http://schemas.microsoft.com/office/drawing/2014/main" id="{3BF38AB1-95AB-42FE-B96A-DE6D8E5FCD9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533" name="Text Box 1979">
          <a:extLst>
            <a:ext uri="{FF2B5EF4-FFF2-40B4-BE49-F238E27FC236}">
              <a16:creationId xmlns:a16="http://schemas.microsoft.com/office/drawing/2014/main" id="{10CB5B40-C454-4049-9E9C-E7DCE928F9F4}"/>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534" name="Text Box 1980">
          <a:extLst>
            <a:ext uri="{FF2B5EF4-FFF2-40B4-BE49-F238E27FC236}">
              <a16:creationId xmlns:a16="http://schemas.microsoft.com/office/drawing/2014/main" id="{BF75B0D2-8B6E-44A7-A827-B790F40F030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535" name="Text Box 1981">
          <a:extLst>
            <a:ext uri="{FF2B5EF4-FFF2-40B4-BE49-F238E27FC236}">
              <a16:creationId xmlns:a16="http://schemas.microsoft.com/office/drawing/2014/main" id="{7C43E116-B11F-4D18-8642-7A55459EFEA0}"/>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536" name="Text Box 1982">
          <a:extLst>
            <a:ext uri="{FF2B5EF4-FFF2-40B4-BE49-F238E27FC236}">
              <a16:creationId xmlns:a16="http://schemas.microsoft.com/office/drawing/2014/main" id="{EEEEFB7F-5D5C-40B9-B562-70E88DB6E5C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537" name="Text Box 1983">
          <a:extLst>
            <a:ext uri="{FF2B5EF4-FFF2-40B4-BE49-F238E27FC236}">
              <a16:creationId xmlns:a16="http://schemas.microsoft.com/office/drawing/2014/main" id="{78A2C227-C392-4CA4-B20E-D2539A711A71}"/>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538" name="Text Box 1984">
          <a:extLst>
            <a:ext uri="{FF2B5EF4-FFF2-40B4-BE49-F238E27FC236}">
              <a16:creationId xmlns:a16="http://schemas.microsoft.com/office/drawing/2014/main" id="{D4B25350-F6DF-4A6B-A609-3CC78FA24FE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539" name="Text Box 1985">
          <a:extLst>
            <a:ext uri="{FF2B5EF4-FFF2-40B4-BE49-F238E27FC236}">
              <a16:creationId xmlns:a16="http://schemas.microsoft.com/office/drawing/2014/main" id="{462BA0C1-0B4F-46F5-B35C-57247BD88B5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540" name="Text Box 1986">
          <a:extLst>
            <a:ext uri="{FF2B5EF4-FFF2-40B4-BE49-F238E27FC236}">
              <a16:creationId xmlns:a16="http://schemas.microsoft.com/office/drawing/2014/main" id="{C665306F-6FA0-4DB3-8667-316D572967F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541" name="Text Box 1987">
          <a:extLst>
            <a:ext uri="{FF2B5EF4-FFF2-40B4-BE49-F238E27FC236}">
              <a16:creationId xmlns:a16="http://schemas.microsoft.com/office/drawing/2014/main" id="{66B33F60-56CF-4BA5-A6D8-55C6CFE35678}"/>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57150</xdr:rowOff>
    </xdr:from>
    <xdr:to>
      <xdr:col>87</xdr:col>
      <xdr:colOff>0</xdr:colOff>
      <xdr:row>23</xdr:row>
      <xdr:rowOff>76200</xdr:rowOff>
    </xdr:to>
    <xdr:sp macro="" textlink="">
      <xdr:nvSpPr>
        <xdr:cNvPr id="26542" name="Text Box 1988">
          <a:extLst>
            <a:ext uri="{FF2B5EF4-FFF2-40B4-BE49-F238E27FC236}">
              <a16:creationId xmlns:a16="http://schemas.microsoft.com/office/drawing/2014/main" id="{3169F623-5AE2-467E-AAC4-828A7BD88B1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43" name="Text Box 1989">
          <a:extLst>
            <a:ext uri="{FF2B5EF4-FFF2-40B4-BE49-F238E27FC236}">
              <a16:creationId xmlns:a16="http://schemas.microsoft.com/office/drawing/2014/main" id="{CCC1FBE9-EAB7-43D9-ACB5-2A1F0AA91F0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44" name="Text Box 1990">
          <a:extLst>
            <a:ext uri="{FF2B5EF4-FFF2-40B4-BE49-F238E27FC236}">
              <a16:creationId xmlns:a16="http://schemas.microsoft.com/office/drawing/2014/main" id="{121BF29B-057E-4950-B7F0-4DF287EF676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45" name="Text Box 1991">
          <a:extLst>
            <a:ext uri="{FF2B5EF4-FFF2-40B4-BE49-F238E27FC236}">
              <a16:creationId xmlns:a16="http://schemas.microsoft.com/office/drawing/2014/main" id="{F300A55C-899B-44A5-B41E-D0AA159332F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46" name="Text Box 1992">
          <a:extLst>
            <a:ext uri="{FF2B5EF4-FFF2-40B4-BE49-F238E27FC236}">
              <a16:creationId xmlns:a16="http://schemas.microsoft.com/office/drawing/2014/main" id="{693F9612-5DEE-4D3B-BDFD-187DA4C0826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47" name="Text Box 1993">
          <a:extLst>
            <a:ext uri="{FF2B5EF4-FFF2-40B4-BE49-F238E27FC236}">
              <a16:creationId xmlns:a16="http://schemas.microsoft.com/office/drawing/2014/main" id="{3F142814-230A-4A8F-AA9C-E97C65175FD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48" name="Text Box 1994">
          <a:extLst>
            <a:ext uri="{FF2B5EF4-FFF2-40B4-BE49-F238E27FC236}">
              <a16:creationId xmlns:a16="http://schemas.microsoft.com/office/drawing/2014/main" id="{D3DBDD6C-49F3-4293-B188-D844C16BA238}"/>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49" name="Text Box 1995">
          <a:extLst>
            <a:ext uri="{FF2B5EF4-FFF2-40B4-BE49-F238E27FC236}">
              <a16:creationId xmlns:a16="http://schemas.microsoft.com/office/drawing/2014/main" id="{EE6AC7D3-66D4-46E0-849A-598DDDAB4EAB}"/>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50" name="Text Box 1996">
          <a:extLst>
            <a:ext uri="{FF2B5EF4-FFF2-40B4-BE49-F238E27FC236}">
              <a16:creationId xmlns:a16="http://schemas.microsoft.com/office/drawing/2014/main" id="{742915C8-664F-446B-9324-24BA7A6BEBC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51" name="Text Box 1997">
          <a:extLst>
            <a:ext uri="{FF2B5EF4-FFF2-40B4-BE49-F238E27FC236}">
              <a16:creationId xmlns:a16="http://schemas.microsoft.com/office/drawing/2014/main" id="{F8901D21-536F-492C-8A14-6F47C31E0672}"/>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52" name="Text Box 1998">
          <a:extLst>
            <a:ext uri="{FF2B5EF4-FFF2-40B4-BE49-F238E27FC236}">
              <a16:creationId xmlns:a16="http://schemas.microsoft.com/office/drawing/2014/main" id="{6B75F85D-37A7-42C6-A2B3-2915658DC309}"/>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53" name="Text Box 1999">
          <a:extLst>
            <a:ext uri="{FF2B5EF4-FFF2-40B4-BE49-F238E27FC236}">
              <a16:creationId xmlns:a16="http://schemas.microsoft.com/office/drawing/2014/main" id="{3771A037-A29D-44E4-96B5-120DF456FF64}"/>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0</xdr:colOff>
      <xdr:row>22</xdr:row>
      <xdr:rowOff>0</xdr:rowOff>
    </xdr:from>
    <xdr:to>
      <xdr:col>87</xdr:col>
      <xdr:colOff>0</xdr:colOff>
      <xdr:row>22</xdr:row>
      <xdr:rowOff>0</xdr:rowOff>
    </xdr:to>
    <xdr:sp macro="" textlink="">
      <xdr:nvSpPr>
        <xdr:cNvPr id="26554" name="Text Box 2000">
          <a:extLst>
            <a:ext uri="{FF2B5EF4-FFF2-40B4-BE49-F238E27FC236}">
              <a16:creationId xmlns:a16="http://schemas.microsoft.com/office/drawing/2014/main" id="{2D55F147-E55D-46D7-8D8F-809E43B74469}"/>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6555" name="Text Box 2345">
          <a:extLst>
            <a:ext uri="{FF2B5EF4-FFF2-40B4-BE49-F238E27FC236}">
              <a16:creationId xmlns:a16="http://schemas.microsoft.com/office/drawing/2014/main" id="{FB0DB3C8-C78D-48A5-B917-1EACF73A460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6556" name="Text Box 2346">
          <a:extLst>
            <a:ext uri="{FF2B5EF4-FFF2-40B4-BE49-F238E27FC236}">
              <a16:creationId xmlns:a16="http://schemas.microsoft.com/office/drawing/2014/main" id="{3CEBBF6B-2EEF-4195-BFB5-E5A65BE3E4B7}"/>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6557" name="Text Box 2347">
          <a:extLst>
            <a:ext uri="{FF2B5EF4-FFF2-40B4-BE49-F238E27FC236}">
              <a16:creationId xmlns:a16="http://schemas.microsoft.com/office/drawing/2014/main" id="{C78621C2-E250-42E1-AE5A-1EA70A739266}"/>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6558" name="Text Box 2348">
          <a:extLst>
            <a:ext uri="{FF2B5EF4-FFF2-40B4-BE49-F238E27FC236}">
              <a16:creationId xmlns:a16="http://schemas.microsoft.com/office/drawing/2014/main" id="{3B121ABA-00BA-4A88-87A7-1D4AAB2B51E7}"/>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6559" name="Text Box 2350">
          <a:extLst>
            <a:ext uri="{FF2B5EF4-FFF2-40B4-BE49-F238E27FC236}">
              <a16:creationId xmlns:a16="http://schemas.microsoft.com/office/drawing/2014/main" id="{4708CE2C-2E8B-4B09-972F-DDDC71FD303D}"/>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6560" name="Text Box 2351">
          <a:extLst>
            <a:ext uri="{FF2B5EF4-FFF2-40B4-BE49-F238E27FC236}">
              <a16:creationId xmlns:a16="http://schemas.microsoft.com/office/drawing/2014/main" id="{1DF981E4-2F7A-4013-93BC-89415C32900C}"/>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6561" name="Text Box 2355">
          <a:extLst>
            <a:ext uri="{FF2B5EF4-FFF2-40B4-BE49-F238E27FC236}">
              <a16:creationId xmlns:a16="http://schemas.microsoft.com/office/drawing/2014/main" id="{57C3A350-B3EE-4984-A484-E3BA42BC0C9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6562" name="Text Box 2356">
          <a:extLst>
            <a:ext uri="{FF2B5EF4-FFF2-40B4-BE49-F238E27FC236}">
              <a16:creationId xmlns:a16="http://schemas.microsoft.com/office/drawing/2014/main" id="{DB2260FD-542A-44ED-A4DE-9A095C693A9C}"/>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6563" name="Text Box 2357">
          <a:extLst>
            <a:ext uri="{FF2B5EF4-FFF2-40B4-BE49-F238E27FC236}">
              <a16:creationId xmlns:a16="http://schemas.microsoft.com/office/drawing/2014/main" id="{69B9FC15-C90B-4C85-A695-A4CEEE1B4291}"/>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6564" name="Text Box 2358">
          <a:extLst>
            <a:ext uri="{FF2B5EF4-FFF2-40B4-BE49-F238E27FC236}">
              <a16:creationId xmlns:a16="http://schemas.microsoft.com/office/drawing/2014/main" id="{3A864551-0A69-465A-BF41-DD08EBDFC6D9}"/>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6565" name="Text Box 2360">
          <a:extLst>
            <a:ext uri="{FF2B5EF4-FFF2-40B4-BE49-F238E27FC236}">
              <a16:creationId xmlns:a16="http://schemas.microsoft.com/office/drawing/2014/main" id="{0AAA6B03-5BF3-48B6-BF7E-0A686E8F8C71}"/>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6566" name="Text Box 2361">
          <a:extLst>
            <a:ext uri="{FF2B5EF4-FFF2-40B4-BE49-F238E27FC236}">
              <a16:creationId xmlns:a16="http://schemas.microsoft.com/office/drawing/2014/main" id="{E9ABCE11-F92E-4EDA-89F8-DFFA6D7822BF}"/>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6567" name="Text Box 2363">
          <a:extLst>
            <a:ext uri="{FF2B5EF4-FFF2-40B4-BE49-F238E27FC236}">
              <a16:creationId xmlns:a16="http://schemas.microsoft.com/office/drawing/2014/main" id="{05835361-447A-4CA7-9ADA-AE41C694F0E6}"/>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6568" name="Text Box 2364">
          <a:extLst>
            <a:ext uri="{FF2B5EF4-FFF2-40B4-BE49-F238E27FC236}">
              <a16:creationId xmlns:a16="http://schemas.microsoft.com/office/drawing/2014/main" id="{ED9842CC-7E72-4D67-A455-3B8239F8DDED}"/>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6569" name="Text Box 2365">
          <a:extLst>
            <a:ext uri="{FF2B5EF4-FFF2-40B4-BE49-F238E27FC236}">
              <a16:creationId xmlns:a16="http://schemas.microsoft.com/office/drawing/2014/main" id="{41860F37-DED0-4658-AE11-7E38A007CF6B}"/>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6570" name="Text Box 2366">
          <a:extLst>
            <a:ext uri="{FF2B5EF4-FFF2-40B4-BE49-F238E27FC236}">
              <a16:creationId xmlns:a16="http://schemas.microsoft.com/office/drawing/2014/main" id="{5FA11956-9A49-4F29-9E96-E02EC4EC3900}"/>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6571" name="Text Box 2368">
          <a:extLst>
            <a:ext uri="{FF2B5EF4-FFF2-40B4-BE49-F238E27FC236}">
              <a16:creationId xmlns:a16="http://schemas.microsoft.com/office/drawing/2014/main" id="{67B02142-17E7-4BFB-83BF-D9F32D541F0B}"/>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6572" name="Text Box 2369">
          <a:extLst>
            <a:ext uri="{FF2B5EF4-FFF2-40B4-BE49-F238E27FC236}">
              <a16:creationId xmlns:a16="http://schemas.microsoft.com/office/drawing/2014/main" id="{6754A466-C261-4397-B2D9-C29EB13528D8}"/>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6573" name="Text Box 2371">
          <a:extLst>
            <a:ext uri="{FF2B5EF4-FFF2-40B4-BE49-F238E27FC236}">
              <a16:creationId xmlns:a16="http://schemas.microsoft.com/office/drawing/2014/main" id="{1B8C3AFC-B55B-40C3-8C36-B6D0C7D44C69}"/>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6574" name="Text Box 2372">
          <a:extLst>
            <a:ext uri="{FF2B5EF4-FFF2-40B4-BE49-F238E27FC236}">
              <a16:creationId xmlns:a16="http://schemas.microsoft.com/office/drawing/2014/main" id="{ADC50E96-6F97-4B5E-B94F-1500C0EE3A1D}"/>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6575" name="Text Box 2373">
          <a:extLst>
            <a:ext uri="{FF2B5EF4-FFF2-40B4-BE49-F238E27FC236}">
              <a16:creationId xmlns:a16="http://schemas.microsoft.com/office/drawing/2014/main" id="{FA881924-0A69-4AFD-81E2-ED4CC71A8B0A}"/>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6576" name="Text Box 2374">
          <a:extLst>
            <a:ext uri="{FF2B5EF4-FFF2-40B4-BE49-F238E27FC236}">
              <a16:creationId xmlns:a16="http://schemas.microsoft.com/office/drawing/2014/main" id="{8B674C54-2A37-4344-B687-5B1E7D090293}"/>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6577" name="Text Box 2375">
          <a:extLst>
            <a:ext uri="{FF2B5EF4-FFF2-40B4-BE49-F238E27FC236}">
              <a16:creationId xmlns:a16="http://schemas.microsoft.com/office/drawing/2014/main" id="{90FAA82F-B0F6-41CC-A07B-065EE52A48D0}"/>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6578" name="Text Box 2376">
          <a:extLst>
            <a:ext uri="{FF2B5EF4-FFF2-40B4-BE49-F238E27FC236}">
              <a16:creationId xmlns:a16="http://schemas.microsoft.com/office/drawing/2014/main" id="{8F0F04B5-2E07-4F15-A77E-C919ED54096A}"/>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6579" name="Text Box 2665">
          <a:extLst>
            <a:ext uri="{FF2B5EF4-FFF2-40B4-BE49-F238E27FC236}">
              <a16:creationId xmlns:a16="http://schemas.microsoft.com/office/drawing/2014/main" id="{20223043-8141-4B09-B63E-53EF71CCFD38}"/>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6580" name="Text Box 2666">
          <a:extLst>
            <a:ext uri="{FF2B5EF4-FFF2-40B4-BE49-F238E27FC236}">
              <a16:creationId xmlns:a16="http://schemas.microsoft.com/office/drawing/2014/main" id="{619BBA94-E8C6-46A5-9A3E-1703DDF26B20}"/>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6581" name="Text Box 2667">
          <a:extLst>
            <a:ext uri="{FF2B5EF4-FFF2-40B4-BE49-F238E27FC236}">
              <a16:creationId xmlns:a16="http://schemas.microsoft.com/office/drawing/2014/main" id="{8BCF72B0-0CD9-4631-9E93-0D60EE775FF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6582" name="Text Box 2668">
          <a:extLst>
            <a:ext uri="{FF2B5EF4-FFF2-40B4-BE49-F238E27FC236}">
              <a16:creationId xmlns:a16="http://schemas.microsoft.com/office/drawing/2014/main" id="{6E91A5E2-8307-4236-AD3C-A2A2056966CC}"/>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6583" name="Text Box 2670">
          <a:extLst>
            <a:ext uri="{FF2B5EF4-FFF2-40B4-BE49-F238E27FC236}">
              <a16:creationId xmlns:a16="http://schemas.microsoft.com/office/drawing/2014/main" id="{C296E4B9-4A23-4333-AC76-9821B789C27D}"/>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6584" name="Text Box 2671">
          <a:extLst>
            <a:ext uri="{FF2B5EF4-FFF2-40B4-BE49-F238E27FC236}">
              <a16:creationId xmlns:a16="http://schemas.microsoft.com/office/drawing/2014/main" id="{55306011-BC3F-47A7-B96E-2B96CF9F9B3A}"/>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6585" name="Text Box 2675">
          <a:extLst>
            <a:ext uri="{FF2B5EF4-FFF2-40B4-BE49-F238E27FC236}">
              <a16:creationId xmlns:a16="http://schemas.microsoft.com/office/drawing/2014/main" id="{A7E0793D-BCBB-42B1-8812-02935D526D79}"/>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6586" name="Text Box 2676">
          <a:extLst>
            <a:ext uri="{FF2B5EF4-FFF2-40B4-BE49-F238E27FC236}">
              <a16:creationId xmlns:a16="http://schemas.microsoft.com/office/drawing/2014/main" id="{502A472D-931B-48C3-AFAA-E0499603551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6587" name="Text Box 2677">
          <a:extLst>
            <a:ext uri="{FF2B5EF4-FFF2-40B4-BE49-F238E27FC236}">
              <a16:creationId xmlns:a16="http://schemas.microsoft.com/office/drawing/2014/main" id="{BD39395A-BB46-4E58-AC45-7BDC2DB6F980}"/>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6588" name="Text Box 2678">
          <a:extLst>
            <a:ext uri="{FF2B5EF4-FFF2-40B4-BE49-F238E27FC236}">
              <a16:creationId xmlns:a16="http://schemas.microsoft.com/office/drawing/2014/main" id="{9B426332-956D-46C9-AB07-84FE0EAF8CD8}"/>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6589" name="Text Box 2680">
          <a:extLst>
            <a:ext uri="{FF2B5EF4-FFF2-40B4-BE49-F238E27FC236}">
              <a16:creationId xmlns:a16="http://schemas.microsoft.com/office/drawing/2014/main" id="{28991610-C52F-4944-86D0-A90BE4257A88}"/>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57150</xdr:rowOff>
    </xdr:from>
    <xdr:to>
      <xdr:col>87</xdr:col>
      <xdr:colOff>1285875</xdr:colOff>
      <xdr:row>23</xdr:row>
      <xdr:rowOff>76200</xdr:rowOff>
    </xdr:to>
    <xdr:sp macro="" textlink="">
      <xdr:nvSpPr>
        <xdr:cNvPr id="26590" name="Text Box 2681">
          <a:extLst>
            <a:ext uri="{FF2B5EF4-FFF2-40B4-BE49-F238E27FC236}">
              <a16:creationId xmlns:a16="http://schemas.microsoft.com/office/drawing/2014/main" id="{6EC45860-171B-4937-B29B-729FE0636939}"/>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6591" name="Text Box 2683">
          <a:extLst>
            <a:ext uri="{FF2B5EF4-FFF2-40B4-BE49-F238E27FC236}">
              <a16:creationId xmlns:a16="http://schemas.microsoft.com/office/drawing/2014/main" id="{975E3D2F-CD31-4B76-A036-7EF4B5CCBFEE}"/>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6592" name="Text Box 2684">
          <a:extLst>
            <a:ext uri="{FF2B5EF4-FFF2-40B4-BE49-F238E27FC236}">
              <a16:creationId xmlns:a16="http://schemas.microsoft.com/office/drawing/2014/main" id="{77E2EE79-4240-4BEB-B941-3C14501004EC}"/>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6593" name="Text Box 2685">
          <a:extLst>
            <a:ext uri="{FF2B5EF4-FFF2-40B4-BE49-F238E27FC236}">
              <a16:creationId xmlns:a16="http://schemas.microsoft.com/office/drawing/2014/main" id="{48EB68CB-5CEF-4B7B-AC5B-046AA279B46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6594" name="Text Box 2686">
          <a:extLst>
            <a:ext uri="{FF2B5EF4-FFF2-40B4-BE49-F238E27FC236}">
              <a16:creationId xmlns:a16="http://schemas.microsoft.com/office/drawing/2014/main" id="{527988D8-7F7F-4C91-9872-CF3D0B1899E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6595" name="Text Box 2688">
          <a:extLst>
            <a:ext uri="{FF2B5EF4-FFF2-40B4-BE49-F238E27FC236}">
              <a16:creationId xmlns:a16="http://schemas.microsoft.com/office/drawing/2014/main" id="{3784DFDB-90EF-4AAB-BC52-827D365ED054}"/>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6596" name="Text Box 2689">
          <a:extLst>
            <a:ext uri="{FF2B5EF4-FFF2-40B4-BE49-F238E27FC236}">
              <a16:creationId xmlns:a16="http://schemas.microsoft.com/office/drawing/2014/main" id="{980046EC-E982-4B73-A77F-3EBB4D258C8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6597" name="Text Box 2691">
          <a:extLst>
            <a:ext uri="{FF2B5EF4-FFF2-40B4-BE49-F238E27FC236}">
              <a16:creationId xmlns:a16="http://schemas.microsoft.com/office/drawing/2014/main" id="{E87846DA-9466-4D8C-A447-5340E58FA1AB}"/>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6598" name="Text Box 2692">
          <a:extLst>
            <a:ext uri="{FF2B5EF4-FFF2-40B4-BE49-F238E27FC236}">
              <a16:creationId xmlns:a16="http://schemas.microsoft.com/office/drawing/2014/main" id="{C0F5CDB8-2D98-4C14-AA2F-4FCA5E8161B6}"/>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6599" name="Text Box 2693">
          <a:extLst>
            <a:ext uri="{FF2B5EF4-FFF2-40B4-BE49-F238E27FC236}">
              <a16:creationId xmlns:a16="http://schemas.microsoft.com/office/drawing/2014/main" id="{68BFAD63-6A5B-4400-AE90-041B5770AC72}"/>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6600" name="Text Box 2694">
          <a:extLst>
            <a:ext uri="{FF2B5EF4-FFF2-40B4-BE49-F238E27FC236}">
              <a16:creationId xmlns:a16="http://schemas.microsoft.com/office/drawing/2014/main" id="{41F727AF-3476-449E-AB89-73E548C13A7F}"/>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6601" name="Text Box 2695">
          <a:extLst>
            <a:ext uri="{FF2B5EF4-FFF2-40B4-BE49-F238E27FC236}">
              <a16:creationId xmlns:a16="http://schemas.microsoft.com/office/drawing/2014/main" id="{0543284A-3F7B-4B2B-AF2E-4A9E25032A57}"/>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7</xdr:col>
      <xdr:colOff>1171575</xdr:colOff>
      <xdr:row>22</xdr:row>
      <xdr:rowOff>0</xdr:rowOff>
    </xdr:from>
    <xdr:to>
      <xdr:col>87</xdr:col>
      <xdr:colOff>666750</xdr:colOff>
      <xdr:row>22</xdr:row>
      <xdr:rowOff>0</xdr:rowOff>
    </xdr:to>
    <xdr:sp macro="" textlink="">
      <xdr:nvSpPr>
        <xdr:cNvPr id="26602" name="Text Box 2696">
          <a:extLst>
            <a:ext uri="{FF2B5EF4-FFF2-40B4-BE49-F238E27FC236}">
              <a16:creationId xmlns:a16="http://schemas.microsoft.com/office/drawing/2014/main" id="{52A6D848-DD3C-4F03-A415-B7B5E9CCDA3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dimension ref="A1:CM71"/>
  <sheetViews>
    <sheetView showGridLines="0" tabSelected="1" zoomScaleNormal="100" workbookViewId="0">
      <pane xSplit="1" ySplit="8" topLeftCell="B9" activePane="bottomRight" state="frozen"/>
      <selection pane="topRight" activeCell="B1" sqref="B1"/>
      <selection pane="bottomLeft" activeCell="A9" sqref="A9"/>
      <selection pane="bottomRight" activeCell="A2" sqref="A2:CM2"/>
    </sheetView>
  </sheetViews>
  <sheetFormatPr defaultColWidth="9.5" defaultRowHeight="12.75" x14ac:dyDescent="0.15"/>
  <cols>
    <col min="1" max="1" width="36.625" style="6" customWidth="1"/>
    <col min="2" max="2" width="11.625" style="7" customWidth="1"/>
    <col min="3" max="9" width="11.625" style="6" customWidth="1"/>
    <col min="10" max="10" width="11.625" style="7" customWidth="1"/>
    <col min="11" max="17" width="11.625" style="6" customWidth="1"/>
    <col min="18" max="18" width="11.625" style="7" customWidth="1"/>
    <col min="19" max="25" width="11.625" style="6" customWidth="1"/>
    <col min="26" max="26" width="11.625" style="7" customWidth="1"/>
    <col min="27" max="39" width="11.625" style="6" customWidth="1"/>
    <col min="40" max="40" width="11.625" style="7" customWidth="1"/>
    <col min="41" max="53" width="11.625" style="6" customWidth="1"/>
    <col min="54" max="54" width="11.625" style="7" customWidth="1"/>
    <col min="55" max="58" width="11.625" style="6" customWidth="1"/>
    <col min="59" max="59" width="18" style="6" customWidth="1"/>
    <col min="60" max="60" width="11.625" style="6" customWidth="1"/>
    <col min="61" max="61" width="11.625" style="7" customWidth="1"/>
    <col min="62" max="62" width="11.625" style="6" customWidth="1"/>
    <col min="63" max="64" width="11.625" style="13" customWidth="1"/>
    <col min="65" max="66" width="11.625" style="6" customWidth="1"/>
    <col min="67" max="67" width="11.625" style="7" customWidth="1"/>
    <col min="68" max="70" width="11.625" style="6" customWidth="1"/>
    <col min="71" max="71" width="11.625" style="7" customWidth="1"/>
    <col min="72" max="76" width="11.625" style="6" customWidth="1"/>
    <col min="77" max="77" width="11.625" style="7" customWidth="1"/>
    <col min="78" max="83" width="11.625" style="6" customWidth="1"/>
    <col min="84" max="84" width="11.625" style="7" customWidth="1"/>
    <col min="85" max="90" width="11.625" style="6" customWidth="1"/>
    <col min="91" max="91" width="11.625" style="7" customWidth="1"/>
    <col min="92" max="16384" width="9.5" style="6"/>
  </cols>
  <sheetData>
    <row r="1" spans="1:91" x14ac:dyDescent="0.15">
      <c r="A1" s="47" t="s">
        <v>135</v>
      </c>
      <c r="B1" s="47"/>
      <c r="C1" s="47"/>
      <c r="D1" s="47"/>
      <c r="E1" s="47"/>
      <c r="F1" s="47"/>
      <c r="G1" s="47"/>
      <c r="H1" s="47"/>
      <c r="I1" s="47"/>
      <c r="J1" s="47"/>
      <c r="K1" s="47"/>
      <c r="L1" s="47"/>
      <c r="M1" s="47"/>
      <c r="N1" s="47"/>
      <c r="O1" s="47"/>
      <c r="P1" s="47"/>
      <c r="Q1" s="47"/>
      <c r="R1" s="47"/>
      <c r="S1" s="47"/>
      <c r="T1" s="47"/>
      <c r="U1" s="47"/>
      <c r="V1" s="47"/>
      <c r="W1" s="47"/>
      <c r="X1" s="47"/>
      <c r="Y1" s="47"/>
      <c r="Z1" s="47"/>
      <c r="AA1" s="47"/>
      <c r="AB1" s="47"/>
      <c r="AC1" s="47"/>
      <c r="AD1" s="47"/>
      <c r="AE1" s="47"/>
      <c r="AF1" s="47"/>
      <c r="AG1" s="47"/>
      <c r="AH1" s="47"/>
      <c r="AI1" s="47"/>
      <c r="AJ1" s="47"/>
      <c r="AK1" s="47"/>
      <c r="AL1" s="47"/>
      <c r="AM1" s="47"/>
      <c r="AN1" s="47"/>
      <c r="AO1" s="47"/>
      <c r="AP1" s="47"/>
      <c r="AQ1" s="47"/>
      <c r="AR1" s="47"/>
      <c r="AS1" s="47"/>
      <c r="AT1" s="47"/>
      <c r="AU1" s="47"/>
      <c r="AV1" s="47"/>
      <c r="AW1" s="47"/>
      <c r="AX1" s="47"/>
      <c r="AY1" s="47"/>
      <c r="AZ1" s="47"/>
      <c r="BA1" s="47"/>
      <c r="BB1" s="47"/>
      <c r="BC1" s="47"/>
      <c r="BD1" s="47"/>
      <c r="BE1" s="47"/>
      <c r="BF1" s="47"/>
      <c r="BG1" s="47"/>
      <c r="BH1" s="47"/>
      <c r="BI1" s="47"/>
      <c r="BJ1" s="47"/>
      <c r="BK1" s="47"/>
      <c r="BL1" s="47"/>
      <c r="BM1" s="47"/>
      <c r="BN1" s="47"/>
      <c r="BO1" s="47"/>
      <c r="BP1" s="47"/>
      <c r="BQ1" s="47"/>
      <c r="BR1" s="47"/>
      <c r="BS1" s="47"/>
      <c r="BT1" s="47"/>
      <c r="BU1" s="47"/>
      <c r="BV1" s="47"/>
      <c r="BW1" s="47"/>
      <c r="BX1" s="47"/>
      <c r="BY1" s="47"/>
      <c r="BZ1" s="47"/>
      <c r="CA1" s="47"/>
      <c r="CB1" s="47"/>
      <c r="CC1" s="47"/>
      <c r="CD1" s="47"/>
      <c r="CE1" s="47"/>
      <c r="CF1" s="47"/>
      <c r="CG1" s="47"/>
      <c r="CH1" s="47"/>
      <c r="CI1" s="47"/>
      <c r="CJ1" s="47"/>
      <c r="CK1" s="47"/>
      <c r="CL1" s="47"/>
      <c r="CM1" s="47"/>
    </row>
    <row r="2" spans="1:91" s="8" customFormat="1" x14ac:dyDescent="0.2">
      <c r="A2" s="77" t="s">
        <v>136</v>
      </c>
      <c r="B2" s="77"/>
      <c r="C2" s="77"/>
      <c r="D2" s="77"/>
      <c r="E2" s="77"/>
      <c r="F2" s="77"/>
      <c r="G2" s="77"/>
      <c r="H2" s="77"/>
      <c r="I2" s="77"/>
      <c r="J2" s="77"/>
      <c r="K2" s="77"/>
      <c r="L2" s="77"/>
      <c r="M2" s="77"/>
      <c r="N2" s="77"/>
      <c r="O2" s="77"/>
      <c r="P2" s="77"/>
      <c r="Q2" s="77"/>
      <c r="R2" s="77"/>
      <c r="S2" s="77"/>
      <c r="T2" s="77"/>
      <c r="U2" s="77"/>
      <c r="V2" s="77"/>
      <c r="W2" s="77"/>
      <c r="X2" s="77"/>
      <c r="Y2" s="77"/>
      <c r="Z2" s="77"/>
      <c r="AA2" s="77"/>
      <c r="AB2" s="77"/>
      <c r="AC2" s="77"/>
      <c r="AD2" s="77"/>
      <c r="AE2" s="77"/>
      <c r="AF2" s="77"/>
      <c r="AG2" s="77"/>
      <c r="AH2" s="77"/>
      <c r="AI2" s="77"/>
      <c r="AJ2" s="77"/>
      <c r="AK2" s="77"/>
      <c r="AL2" s="77"/>
      <c r="AM2" s="77"/>
      <c r="AN2" s="77"/>
      <c r="AO2" s="77"/>
      <c r="AP2" s="77"/>
      <c r="AQ2" s="77"/>
      <c r="AR2" s="77"/>
      <c r="AS2" s="77"/>
      <c r="AT2" s="77"/>
      <c r="AU2" s="77"/>
      <c r="AV2" s="77"/>
      <c r="AW2" s="77"/>
      <c r="AX2" s="77"/>
      <c r="AY2" s="77"/>
      <c r="AZ2" s="77"/>
      <c r="BA2" s="77"/>
      <c r="BB2" s="77"/>
      <c r="BC2" s="77"/>
      <c r="BD2" s="77"/>
      <c r="BE2" s="77"/>
      <c r="BF2" s="77"/>
      <c r="BG2" s="77"/>
      <c r="BH2" s="77"/>
      <c r="BI2" s="77"/>
      <c r="BJ2" s="77"/>
      <c r="BK2" s="77"/>
      <c r="BL2" s="77"/>
      <c r="BM2" s="77"/>
      <c r="BN2" s="77"/>
      <c r="BO2" s="77"/>
      <c r="BP2" s="77"/>
      <c r="BQ2" s="77"/>
      <c r="BR2" s="77"/>
      <c r="BS2" s="77"/>
      <c r="BT2" s="77"/>
      <c r="BU2" s="77"/>
      <c r="BV2" s="77"/>
      <c r="BW2" s="77"/>
      <c r="BX2" s="77"/>
      <c r="BY2" s="77"/>
      <c r="BZ2" s="77"/>
      <c r="CA2" s="77"/>
      <c r="CB2" s="77"/>
      <c r="CC2" s="77"/>
      <c r="CD2" s="77"/>
      <c r="CE2" s="77"/>
      <c r="CF2" s="77"/>
      <c r="CG2" s="77"/>
      <c r="CH2" s="77"/>
      <c r="CI2" s="77"/>
      <c r="CJ2" s="77"/>
      <c r="CK2" s="77"/>
      <c r="CL2" s="77"/>
      <c r="CM2" s="77"/>
    </row>
    <row r="3" spans="1:91" s="9" customFormat="1" ht="10.5" customHeight="1" x14ac:dyDescent="0.15">
      <c r="A3" s="78" t="s">
        <v>20</v>
      </c>
      <c r="B3" s="78"/>
      <c r="C3" s="78"/>
      <c r="D3" s="79"/>
      <c r="E3" s="79"/>
      <c r="F3" s="79"/>
      <c r="G3" s="79"/>
      <c r="H3" s="79"/>
      <c r="I3" s="79"/>
      <c r="J3" s="79"/>
      <c r="K3" s="79"/>
      <c r="L3" s="79"/>
      <c r="M3" s="79"/>
      <c r="N3" s="79"/>
      <c r="O3" s="79"/>
      <c r="P3" s="79"/>
      <c r="Q3" s="79"/>
      <c r="R3" s="79"/>
      <c r="S3" s="79"/>
      <c r="T3" s="79"/>
      <c r="U3" s="79"/>
      <c r="V3" s="79"/>
      <c r="W3" s="79"/>
      <c r="X3" s="79"/>
      <c r="Y3" s="79"/>
      <c r="Z3" s="79"/>
      <c r="AA3" s="79"/>
      <c r="AB3" s="79"/>
      <c r="AC3" s="79"/>
      <c r="AD3" s="79"/>
      <c r="AE3" s="79"/>
      <c r="AF3" s="79"/>
      <c r="AG3" s="79"/>
      <c r="AH3" s="79"/>
      <c r="AI3" s="79"/>
      <c r="AJ3" s="79"/>
      <c r="AK3" s="79"/>
      <c r="AL3" s="79"/>
      <c r="AM3" s="79"/>
      <c r="AN3" s="79"/>
      <c r="AO3" s="79"/>
      <c r="AP3" s="79"/>
      <c r="AQ3" s="79"/>
      <c r="AR3" s="79"/>
      <c r="AS3" s="79"/>
      <c r="AT3" s="79"/>
      <c r="AU3" s="79"/>
      <c r="AV3" s="79"/>
      <c r="AW3" s="79"/>
      <c r="AX3" s="79"/>
      <c r="AY3" s="79"/>
      <c r="AZ3" s="79"/>
      <c r="BA3" s="79"/>
      <c r="BB3" s="79"/>
      <c r="BC3" s="79"/>
      <c r="BD3" s="79"/>
      <c r="BE3" s="79"/>
      <c r="BF3" s="79"/>
      <c r="BG3" s="79"/>
      <c r="BH3" s="79"/>
      <c r="BI3" s="79"/>
      <c r="BJ3" s="79"/>
      <c r="BK3" s="79"/>
      <c r="BL3" s="79"/>
      <c r="BM3" s="79"/>
      <c r="BN3" s="79"/>
      <c r="BO3" s="79"/>
      <c r="BP3" s="79"/>
      <c r="BQ3" s="79"/>
      <c r="BR3" s="79"/>
      <c r="BS3" s="79"/>
      <c r="BT3" s="79"/>
      <c r="BU3" s="79"/>
      <c r="BV3" s="79"/>
      <c r="BW3" s="79"/>
      <c r="BX3" s="79"/>
      <c r="BY3" s="79"/>
      <c r="BZ3" s="79"/>
      <c r="CA3" s="79"/>
      <c r="CB3" s="79"/>
      <c r="CC3" s="79"/>
      <c r="CD3" s="79"/>
      <c r="CE3" s="79"/>
      <c r="CF3" s="79"/>
      <c r="CG3" s="79"/>
      <c r="CH3" s="79"/>
      <c r="CI3" s="79"/>
      <c r="CJ3" s="79"/>
      <c r="CK3" s="79"/>
      <c r="CL3" s="79"/>
      <c r="CM3" s="79"/>
    </row>
    <row r="4" spans="1:91" s="15" customFormat="1" ht="0.75" customHeight="1" thickBot="1" x14ac:dyDescent="0.2">
      <c r="A4" s="14"/>
      <c r="I4" s="14"/>
      <c r="S4" s="14"/>
      <c r="AC4" s="14"/>
      <c r="AL4" s="14"/>
      <c r="AT4" s="16"/>
      <c r="BC4" s="14"/>
      <c r="BJ4" s="17"/>
      <c r="BK4" s="18"/>
      <c r="BL4" s="18"/>
      <c r="BO4" s="14"/>
      <c r="BQ4" s="16"/>
    </row>
    <row r="5" spans="1:91" s="10" customFormat="1" ht="26.25" customHeight="1" thickTop="1" x14ac:dyDescent="0.15">
      <c r="A5" s="80" t="s">
        <v>11</v>
      </c>
      <c r="B5" s="75" t="s">
        <v>22</v>
      </c>
      <c r="C5" s="62" t="s">
        <v>7</v>
      </c>
      <c r="D5" s="63"/>
      <c r="E5" s="63"/>
      <c r="F5" s="64"/>
      <c r="G5" s="83" t="s">
        <v>8</v>
      </c>
      <c r="H5" s="83" t="s">
        <v>12</v>
      </c>
      <c r="I5" s="48" t="s">
        <v>9</v>
      </c>
      <c r="J5" s="49"/>
      <c r="K5" s="49"/>
      <c r="L5" s="71"/>
      <c r="M5" s="48" t="s">
        <v>10</v>
      </c>
      <c r="N5" s="49"/>
      <c r="O5" s="49"/>
      <c r="P5" s="49"/>
      <c r="Q5" s="49"/>
      <c r="R5" s="49"/>
      <c r="S5" s="49"/>
      <c r="T5" s="49"/>
      <c r="U5" s="49"/>
      <c r="V5" s="49"/>
      <c r="W5" s="49"/>
      <c r="X5" s="49"/>
      <c r="Y5" s="49"/>
      <c r="Z5" s="49"/>
      <c r="AA5" s="49"/>
      <c r="AB5" s="49"/>
      <c r="AC5" s="49"/>
      <c r="AD5" s="49"/>
      <c r="AE5" s="49"/>
      <c r="AF5" s="49"/>
      <c r="AG5" s="71"/>
      <c r="AH5" s="48" t="s">
        <v>6</v>
      </c>
      <c r="AI5" s="49"/>
      <c r="AJ5" s="49"/>
      <c r="AK5" s="49"/>
      <c r="AL5" s="48" t="s">
        <v>5</v>
      </c>
      <c r="AM5" s="49"/>
      <c r="AN5" s="49"/>
      <c r="AO5" s="49"/>
      <c r="AP5" s="49"/>
      <c r="AQ5" s="49"/>
      <c r="AR5" s="49"/>
      <c r="AS5" s="49"/>
      <c r="AT5" s="49"/>
      <c r="AU5" s="49"/>
      <c r="AV5" s="48" t="s">
        <v>4</v>
      </c>
      <c r="AW5" s="49"/>
      <c r="AX5" s="49"/>
      <c r="AY5" s="49"/>
      <c r="AZ5" s="49"/>
      <c r="BA5" s="49"/>
      <c r="BB5" s="49"/>
      <c r="BC5" s="48" t="s">
        <v>15</v>
      </c>
      <c r="BD5" s="49"/>
      <c r="BE5" s="49"/>
      <c r="BF5" s="49"/>
      <c r="BG5" s="49"/>
      <c r="BH5" s="49"/>
      <c r="BI5" s="49"/>
      <c r="BJ5" s="48" t="s">
        <v>3</v>
      </c>
      <c r="BK5" s="49"/>
      <c r="BL5" s="49"/>
      <c r="BM5" s="49"/>
      <c r="BN5" s="49"/>
      <c r="BO5" s="71"/>
      <c r="BP5" s="48" t="s">
        <v>2</v>
      </c>
      <c r="BQ5" s="49"/>
      <c r="BR5" s="49"/>
      <c r="BS5" s="49"/>
      <c r="BT5" s="75" t="s">
        <v>71</v>
      </c>
      <c r="BU5" s="75" t="s">
        <v>72</v>
      </c>
      <c r="BV5" s="72" t="s">
        <v>154</v>
      </c>
      <c r="BW5" s="73"/>
      <c r="BX5" s="74"/>
      <c r="BY5" s="69" t="s">
        <v>47</v>
      </c>
      <c r="BZ5" s="62" t="s">
        <v>1</v>
      </c>
      <c r="CA5" s="63"/>
      <c r="CB5" s="63"/>
      <c r="CC5" s="64"/>
      <c r="CD5" s="62" t="s">
        <v>19</v>
      </c>
      <c r="CE5" s="63"/>
      <c r="CF5" s="63"/>
      <c r="CG5" s="62" t="s">
        <v>13</v>
      </c>
      <c r="CH5" s="63"/>
      <c r="CI5" s="64"/>
      <c r="CJ5" s="62" t="s">
        <v>18</v>
      </c>
      <c r="CK5" s="63"/>
      <c r="CL5" s="63"/>
      <c r="CM5" s="63"/>
    </row>
    <row r="6" spans="1:91" s="10" customFormat="1" ht="15" customHeight="1" x14ac:dyDescent="0.15">
      <c r="A6" s="81"/>
      <c r="B6" s="76"/>
      <c r="C6" s="60" t="s">
        <v>17</v>
      </c>
      <c r="D6" s="89" t="s">
        <v>21</v>
      </c>
      <c r="E6" s="89" t="s">
        <v>23</v>
      </c>
      <c r="F6" s="89" t="s">
        <v>24</v>
      </c>
      <c r="G6" s="84"/>
      <c r="H6" s="84"/>
      <c r="I6" s="58" t="s">
        <v>17</v>
      </c>
      <c r="J6" s="54" t="s">
        <v>25</v>
      </c>
      <c r="K6" s="52" t="s">
        <v>59</v>
      </c>
      <c r="L6" s="52" t="s">
        <v>26</v>
      </c>
      <c r="M6" s="58" t="s">
        <v>17</v>
      </c>
      <c r="N6" s="52" t="s">
        <v>61</v>
      </c>
      <c r="O6" s="52" t="s">
        <v>27</v>
      </c>
      <c r="P6" s="52" t="s">
        <v>28</v>
      </c>
      <c r="Q6" s="52" t="s">
        <v>29</v>
      </c>
      <c r="R6" s="54" t="s">
        <v>30</v>
      </c>
      <c r="S6" s="52" t="s">
        <v>31</v>
      </c>
      <c r="T6" s="52" t="s">
        <v>32</v>
      </c>
      <c r="U6" s="52" t="s">
        <v>62</v>
      </c>
      <c r="V6" s="52" t="s">
        <v>33</v>
      </c>
      <c r="W6" s="52" t="s">
        <v>34</v>
      </c>
      <c r="X6" s="52" t="s">
        <v>63</v>
      </c>
      <c r="Y6" s="52" t="s">
        <v>64</v>
      </c>
      <c r="Z6" s="65" t="s">
        <v>65</v>
      </c>
      <c r="AA6" s="52" t="s">
        <v>35</v>
      </c>
      <c r="AB6" s="52" t="s">
        <v>36</v>
      </c>
      <c r="AC6" s="52" t="s">
        <v>37</v>
      </c>
      <c r="AD6" s="52" t="s">
        <v>38</v>
      </c>
      <c r="AE6" s="52" t="s">
        <v>39</v>
      </c>
      <c r="AF6" s="52" t="s">
        <v>40</v>
      </c>
      <c r="AG6" s="52" t="s">
        <v>41</v>
      </c>
      <c r="AH6" s="60" t="s">
        <v>17</v>
      </c>
      <c r="AI6" s="56" t="s">
        <v>42</v>
      </c>
      <c r="AJ6" s="56" t="s">
        <v>146</v>
      </c>
      <c r="AK6" s="56" t="s">
        <v>147</v>
      </c>
      <c r="AL6" s="60" t="s">
        <v>17</v>
      </c>
      <c r="AM6" s="56" t="s">
        <v>43</v>
      </c>
      <c r="AN6" s="56" t="s">
        <v>60</v>
      </c>
      <c r="AO6" s="56" t="s">
        <v>148</v>
      </c>
      <c r="AP6" s="56" t="s">
        <v>138</v>
      </c>
      <c r="AQ6" s="56" t="s">
        <v>139</v>
      </c>
      <c r="AR6" s="56" t="s">
        <v>140</v>
      </c>
      <c r="AS6" s="56" t="s">
        <v>149</v>
      </c>
      <c r="AT6" s="56" t="s">
        <v>141</v>
      </c>
      <c r="AU6" s="56" t="s">
        <v>142</v>
      </c>
      <c r="AV6" s="58" t="s">
        <v>17</v>
      </c>
      <c r="AW6" s="52" t="s">
        <v>44</v>
      </c>
      <c r="AX6" s="56" t="s">
        <v>66</v>
      </c>
      <c r="AY6" s="52" t="s">
        <v>67</v>
      </c>
      <c r="AZ6" s="52" t="s">
        <v>68</v>
      </c>
      <c r="BA6" s="52" t="s">
        <v>69</v>
      </c>
      <c r="BB6" s="54" t="s">
        <v>70</v>
      </c>
      <c r="BC6" s="58" t="s">
        <v>17</v>
      </c>
      <c r="BD6" s="52" t="s">
        <v>150</v>
      </c>
      <c r="BE6" s="52" t="s">
        <v>143</v>
      </c>
      <c r="BF6" s="67" t="s">
        <v>152</v>
      </c>
      <c r="BG6" s="56" t="s">
        <v>144</v>
      </c>
      <c r="BH6" s="67" t="s">
        <v>151</v>
      </c>
      <c r="BI6" s="54" t="s">
        <v>145</v>
      </c>
      <c r="BJ6" s="58" t="s">
        <v>17</v>
      </c>
      <c r="BK6" s="50" t="s">
        <v>82</v>
      </c>
      <c r="BL6" s="50" t="s">
        <v>83</v>
      </c>
      <c r="BM6" s="56" t="s">
        <v>78</v>
      </c>
      <c r="BN6" s="52" t="s">
        <v>79</v>
      </c>
      <c r="BO6" s="52" t="s">
        <v>80</v>
      </c>
      <c r="BP6" s="58" t="s">
        <v>17</v>
      </c>
      <c r="BQ6" s="58" t="s">
        <v>14</v>
      </c>
      <c r="BR6" s="52" t="s">
        <v>81</v>
      </c>
      <c r="BS6" s="54" t="s">
        <v>76</v>
      </c>
      <c r="BT6" s="76"/>
      <c r="BU6" s="76"/>
      <c r="BV6" s="60" t="s">
        <v>17</v>
      </c>
      <c r="BW6" s="56" t="s">
        <v>45</v>
      </c>
      <c r="BX6" s="56" t="s">
        <v>46</v>
      </c>
      <c r="BY6" s="70"/>
      <c r="BZ6" s="60" t="s">
        <v>17</v>
      </c>
      <c r="CA6" s="56" t="s">
        <v>48</v>
      </c>
      <c r="CB6" s="56" t="s">
        <v>73</v>
      </c>
      <c r="CC6" s="56" t="s">
        <v>74</v>
      </c>
      <c r="CD6" s="60" t="s">
        <v>17</v>
      </c>
      <c r="CE6" s="56" t="s">
        <v>49</v>
      </c>
      <c r="CF6" s="65" t="s">
        <v>75</v>
      </c>
      <c r="CG6" s="60" t="s">
        <v>17</v>
      </c>
      <c r="CH6" s="60" t="s">
        <v>16</v>
      </c>
      <c r="CI6" s="56" t="s">
        <v>50</v>
      </c>
      <c r="CJ6" s="60" t="s">
        <v>17</v>
      </c>
      <c r="CK6" s="56" t="s">
        <v>51</v>
      </c>
      <c r="CL6" s="56" t="s">
        <v>52</v>
      </c>
      <c r="CM6" s="65" t="s">
        <v>53</v>
      </c>
    </row>
    <row r="7" spans="1:91" s="42" customFormat="1" ht="69" customHeight="1" x14ac:dyDescent="0.15">
      <c r="A7" s="82"/>
      <c r="B7" s="53"/>
      <c r="C7" s="61"/>
      <c r="D7" s="90"/>
      <c r="E7" s="90"/>
      <c r="F7" s="90"/>
      <c r="G7" s="85"/>
      <c r="H7" s="85"/>
      <c r="I7" s="59"/>
      <c r="J7" s="55"/>
      <c r="K7" s="53"/>
      <c r="L7" s="53"/>
      <c r="M7" s="59"/>
      <c r="N7" s="53"/>
      <c r="O7" s="53"/>
      <c r="P7" s="53"/>
      <c r="Q7" s="53"/>
      <c r="R7" s="55"/>
      <c r="S7" s="53"/>
      <c r="T7" s="53"/>
      <c r="U7" s="53"/>
      <c r="V7" s="53"/>
      <c r="W7" s="53"/>
      <c r="X7" s="53"/>
      <c r="Y7" s="53"/>
      <c r="Z7" s="66"/>
      <c r="AA7" s="53"/>
      <c r="AB7" s="53"/>
      <c r="AC7" s="53"/>
      <c r="AD7" s="53"/>
      <c r="AE7" s="53"/>
      <c r="AF7" s="53"/>
      <c r="AG7" s="53"/>
      <c r="AH7" s="61"/>
      <c r="AI7" s="57"/>
      <c r="AJ7" s="57"/>
      <c r="AK7" s="57"/>
      <c r="AL7" s="61"/>
      <c r="AM7" s="57"/>
      <c r="AN7" s="57"/>
      <c r="AO7" s="57"/>
      <c r="AP7" s="57"/>
      <c r="AQ7" s="57"/>
      <c r="AR7" s="57"/>
      <c r="AS7" s="57"/>
      <c r="AT7" s="57"/>
      <c r="AU7" s="57"/>
      <c r="AV7" s="59"/>
      <c r="AW7" s="53"/>
      <c r="AX7" s="57"/>
      <c r="AY7" s="53"/>
      <c r="AZ7" s="53"/>
      <c r="BA7" s="53"/>
      <c r="BB7" s="55"/>
      <c r="BC7" s="59"/>
      <c r="BD7" s="53"/>
      <c r="BE7" s="53"/>
      <c r="BF7" s="68"/>
      <c r="BG7" s="57"/>
      <c r="BH7" s="68"/>
      <c r="BI7" s="55"/>
      <c r="BJ7" s="59"/>
      <c r="BK7" s="51"/>
      <c r="BL7" s="51"/>
      <c r="BM7" s="57"/>
      <c r="BN7" s="53"/>
      <c r="BO7" s="53"/>
      <c r="BP7" s="59"/>
      <c r="BQ7" s="59"/>
      <c r="BR7" s="53"/>
      <c r="BS7" s="55"/>
      <c r="BT7" s="53"/>
      <c r="BU7" s="53"/>
      <c r="BV7" s="61"/>
      <c r="BW7" s="57"/>
      <c r="BX7" s="57"/>
      <c r="BY7" s="66"/>
      <c r="BZ7" s="61"/>
      <c r="CA7" s="57"/>
      <c r="CB7" s="57"/>
      <c r="CC7" s="57"/>
      <c r="CD7" s="61"/>
      <c r="CE7" s="57"/>
      <c r="CF7" s="66"/>
      <c r="CG7" s="61"/>
      <c r="CH7" s="61"/>
      <c r="CI7" s="57"/>
      <c r="CJ7" s="61"/>
      <c r="CK7" s="57"/>
      <c r="CL7" s="57"/>
      <c r="CM7" s="66"/>
    </row>
    <row r="8" spans="1:91" s="11" customFormat="1" ht="10.5" customHeight="1" x14ac:dyDescent="0.15">
      <c r="A8" s="19"/>
      <c r="B8" s="38">
        <v>1</v>
      </c>
      <c r="C8" s="39">
        <v>2</v>
      </c>
      <c r="D8" s="38">
        <v>3</v>
      </c>
      <c r="E8" s="40">
        <v>4</v>
      </c>
      <c r="F8" s="40">
        <v>5</v>
      </c>
      <c r="G8" s="38">
        <v>6</v>
      </c>
      <c r="H8" s="38">
        <v>7</v>
      </c>
      <c r="I8" s="40">
        <v>8</v>
      </c>
      <c r="J8" s="40">
        <v>9</v>
      </c>
      <c r="K8" s="38">
        <v>10</v>
      </c>
      <c r="L8" s="38">
        <v>11</v>
      </c>
      <c r="M8" s="38">
        <v>12</v>
      </c>
      <c r="N8" s="38">
        <v>13</v>
      </c>
      <c r="O8" s="38">
        <v>14</v>
      </c>
      <c r="P8" s="38">
        <v>15</v>
      </c>
      <c r="Q8" s="40">
        <v>16</v>
      </c>
      <c r="R8" s="40">
        <v>17</v>
      </c>
      <c r="S8" s="38">
        <v>18</v>
      </c>
      <c r="T8" s="38">
        <v>19</v>
      </c>
      <c r="U8" s="38">
        <v>20</v>
      </c>
      <c r="V8" s="38">
        <v>21</v>
      </c>
      <c r="W8" s="38">
        <v>22</v>
      </c>
      <c r="X8" s="38">
        <v>23</v>
      </c>
      <c r="Y8" s="40">
        <v>24</v>
      </c>
      <c r="Z8" s="40">
        <v>25</v>
      </c>
      <c r="AA8" s="38">
        <v>26</v>
      </c>
      <c r="AB8" s="38">
        <v>27</v>
      </c>
      <c r="AC8" s="38">
        <v>28</v>
      </c>
      <c r="AD8" s="38">
        <v>29</v>
      </c>
      <c r="AE8" s="38">
        <v>30</v>
      </c>
      <c r="AF8" s="38">
        <v>31</v>
      </c>
      <c r="AG8" s="40">
        <v>32</v>
      </c>
      <c r="AH8" s="38">
        <v>33</v>
      </c>
      <c r="AI8" s="38">
        <v>34</v>
      </c>
      <c r="AJ8" s="40">
        <v>35</v>
      </c>
      <c r="AK8" s="40">
        <v>36</v>
      </c>
      <c r="AL8" s="38">
        <v>37</v>
      </c>
      <c r="AM8" s="40">
        <v>38</v>
      </c>
      <c r="AN8" s="40">
        <v>39</v>
      </c>
      <c r="AO8" s="38">
        <v>40</v>
      </c>
      <c r="AP8" s="38">
        <v>41</v>
      </c>
      <c r="AQ8" s="38">
        <v>42</v>
      </c>
      <c r="AR8" s="38">
        <v>43</v>
      </c>
      <c r="AS8" s="40">
        <v>44</v>
      </c>
      <c r="AT8" s="38">
        <v>45</v>
      </c>
      <c r="AU8" s="38">
        <v>46</v>
      </c>
      <c r="AV8" s="40">
        <v>47</v>
      </c>
      <c r="AW8" s="38">
        <v>48</v>
      </c>
      <c r="AX8" s="38">
        <v>49</v>
      </c>
      <c r="AY8" s="40">
        <v>50</v>
      </c>
      <c r="AZ8" s="38">
        <v>51</v>
      </c>
      <c r="BA8" s="38">
        <v>52</v>
      </c>
      <c r="BB8" s="40">
        <v>53</v>
      </c>
      <c r="BC8" s="38">
        <v>54</v>
      </c>
      <c r="BD8" s="38">
        <v>55</v>
      </c>
      <c r="BE8" s="40">
        <v>56</v>
      </c>
      <c r="BF8" s="38">
        <v>57</v>
      </c>
      <c r="BG8" s="38">
        <v>58</v>
      </c>
      <c r="BH8" s="40">
        <v>59</v>
      </c>
      <c r="BI8" s="38">
        <v>60</v>
      </c>
      <c r="BJ8" s="38">
        <v>61</v>
      </c>
      <c r="BK8" s="41">
        <v>62</v>
      </c>
      <c r="BL8" s="38">
        <v>63</v>
      </c>
      <c r="BM8" s="38">
        <v>64</v>
      </c>
      <c r="BN8" s="38">
        <v>65</v>
      </c>
      <c r="BO8" s="40">
        <v>66</v>
      </c>
      <c r="BP8" s="38">
        <v>67</v>
      </c>
      <c r="BQ8" s="38">
        <v>68</v>
      </c>
      <c r="BR8" s="40">
        <v>69</v>
      </c>
      <c r="BS8" s="38">
        <v>70</v>
      </c>
      <c r="BT8" s="38">
        <v>71</v>
      </c>
      <c r="BU8" s="40">
        <v>72</v>
      </c>
      <c r="BV8" s="38">
        <v>73</v>
      </c>
      <c r="BW8" s="38">
        <v>74</v>
      </c>
      <c r="BX8" s="40">
        <v>75</v>
      </c>
      <c r="BY8" s="38">
        <v>76</v>
      </c>
      <c r="BZ8" s="38">
        <v>77</v>
      </c>
      <c r="CA8" s="40">
        <v>78</v>
      </c>
      <c r="CB8" s="38">
        <v>79</v>
      </c>
      <c r="CC8" s="38">
        <v>80</v>
      </c>
      <c r="CD8" s="40">
        <v>81</v>
      </c>
      <c r="CE8" s="38">
        <v>82</v>
      </c>
      <c r="CF8" s="38">
        <v>83</v>
      </c>
      <c r="CG8" s="40">
        <v>84</v>
      </c>
      <c r="CH8" s="38">
        <v>85</v>
      </c>
      <c r="CI8" s="38">
        <v>86</v>
      </c>
      <c r="CJ8" s="40">
        <v>87</v>
      </c>
      <c r="CK8" s="38">
        <v>88</v>
      </c>
      <c r="CL8" s="38">
        <v>89</v>
      </c>
      <c r="CM8" s="40">
        <v>90</v>
      </c>
    </row>
    <row r="9" spans="1:91" s="4" customFormat="1" ht="15" customHeight="1" x14ac:dyDescent="0.2">
      <c r="A9" s="28" t="s">
        <v>0</v>
      </c>
      <c r="B9" s="43">
        <v>3475311</v>
      </c>
      <c r="C9" s="43">
        <v>56319</v>
      </c>
      <c r="D9" s="43">
        <v>34780</v>
      </c>
      <c r="E9" s="43">
        <v>5311</v>
      </c>
      <c r="F9" s="43">
        <v>16227</v>
      </c>
      <c r="G9" s="43">
        <v>14692</v>
      </c>
      <c r="H9" s="43">
        <v>2785</v>
      </c>
      <c r="I9" s="43">
        <v>495587</v>
      </c>
      <c r="J9" s="43">
        <v>151852</v>
      </c>
      <c r="K9" s="43">
        <v>17812</v>
      </c>
      <c r="L9" s="43">
        <v>325922</v>
      </c>
      <c r="M9" s="43">
        <v>101453</v>
      </c>
      <c r="N9" s="43">
        <v>8250</v>
      </c>
      <c r="O9" s="43">
        <v>2227</v>
      </c>
      <c r="P9" s="43">
        <v>3070</v>
      </c>
      <c r="Q9" s="43">
        <v>1685</v>
      </c>
      <c r="R9" s="44" t="s">
        <v>153</v>
      </c>
      <c r="S9" s="43">
        <v>5639</v>
      </c>
      <c r="T9" s="43">
        <v>978</v>
      </c>
      <c r="U9" s="43">
        <v>11451</v>
      </c>
      <c r="V9" s="44" t="s">
        <v>153</v>
      </c>
      <c r="W9" s="43">
        <v>3749</v>
      </c>
      <c r="X9" s="43">
        <v>4564</v>
      </c>
      <c r="Y9" s="43">
        <v>3092</v>
      </c>
      <c r="Z9" s="43">
        <v>1579</v>
      </c>
      <c r="AA9" s="43">
        <v>18986</v>
      </c>
      <c r="AB9" s="43">
        <v>9270</v>
      </c>
      <c r="AC9" s="43">
        <v>3166</v>
      </c>
      <c r="AD9" s="43">
        <v>2241</v>
      </c>
      <c r="AE9" s="43">
        <v>3410</v>
      </c>
      <c r="AF9" s="43">
        <v>5519</v>
      </c>
      <c r="AG9" s="43">
        <v>11059</v>
      </c>
      <c r="AH9" s="43">
        <v>161901</v>
      </c>
      <c r="AI9" s="43">
        <v>99200</v>
      </c>
      <c r="AJ9" s="43">
        <v>58007</v>
      </c>
      <c r="AK9" s="43">
        <v>4693</v>
      </c>
      <c r="AL9" s="43">
        <v>275823</v>
      </c>
      <c r="AM9" s="43">
        <v>39830</v>
      </c>
      <c r="AN9" s="43">
        <v>15087</v>
      </c>
      <c r="AO9" s="43">
        <v>54783</v>
      </c>
      <c r="AP9" s="43">
        <v>21180</v>
      </c>
      <c r="AQ9" s="43">
        <v>10395</v>
      </c>
      <c r="AR9" s="43">
        <v>25821</v>
      </c>
      <c r="AS9" s="43">
        <v>34257</v>
      </c>
      <c r="AT9" s="43">
        <v>21951</v>
      </c>
      <c r="AU9" s="43">
        <v>52519</v>
      </c>
      <c r="AV9" s="43">
        <v>198613</v>
      </c>
      <c r="AW9" s="43">
        <v>1808</v>
      </c>
      <c r="AX9" s="43">
        <v>147931</v>
      </c>
      <c r="AY9" s="43">
        <v>16363</v>
      </c>
      <c r="AZ9" s="44" t="s">
        <v>153</v>
      </c>
      <c r="BA9" s="43">
        <v>30288</v>
      </c>
      <c r="BB9" s="44" t="s">
        <v>153</v>
      </c>
      <c r="BC9" s="43">
        <v>54428</v>
      </c>
      <c r="BD9" s="43">
        <v>19546</v>
      </c>
      <c r="BE9" s="43">
        <v>10323</v>
      </c>
      <c r="BF9" s="43">
        <v>3384</v>
      </c>
      <c r="BG9" s="43">
        <v>6332</v>
      </c>
      <c r="BH9" s="43">
        <v>8204</v>
      </c>
      <c r="BI9" s="43">
        <v>6639</v>
      </c>
      <c r="BJ9" s="43">
        <v>142674</v>
      </c>
      <c r="BK9" s="43">
        <v>558</v>
      </c>
      <c r="BL9" s="43">
        <v>17306</v>
      </c>
      <c r="BM9" s="43">
        <v>38160</v>
      </c>
      <c r="BN9" s="43">
        <v>84045</v>
      </c>
      <c r="BO9" s="43">
        <v>2605</v>
      </c>
      <c r="BP9" s="43">
        <v>268223</v>
      </c>
      <c r="BQ9" s="43">
        <v>251907</v>
      </c>
      <c r="BR9" s="43">
        <v>13973</v>
      </c>
      <c r="BS9" s="43">
        <v>2344</v>
      </c>
      <c r="BT9" s="43">
        <v>603811</v>
      </c>
      <c r="BU9" s="43">
        <v>14356</v>
      </c>
      <c r="BV9" s="43">
        <v>182637</v>
      </c>
      <c r="BW9" s="43">
        <v>173434</v>
      </c>
      <c r="BX9" s="43">
        <v>9204</v>
      </c>
      <c r="BY9" s="43">
        <v>35718</v>
      </c>
      <c r="BZ9" s="43">
        <v>356564</v>
      </c>
      <c r="CA9" s="43">
        <v>289903</v>
      </c>
      <c r="CB9" s="43">
        <v>57092</v>
      </c>
      <c r="CC9" s="43">
        <v>9569</v>
      </c>
      <c r="CD9" s="43">
        <v>92575</v>
      </c>
      <c r="CE9" s="43">
        <v>66983</v>
      </c>
      <c r="CF9" s="43">
        <v>25592</v>
      </c>
      <c r="CG9" s="43">
        <v>163447</v>
      </c>
      <c r="CH9" s="43">
        <v>16426</v>
      </c>
      <c r="CI9" s="43">
        <v>147021</v>
      </c>
      <c r="CJ9" s="43">
        <v>253705</v>
      </c>
      <c r="CK9" s="44" t="s">
        <v>153</v>
      </c>
      <c r="CL9" s="43">
        <v>139677</v>
      </c>
      <c r="CM9" s="45" t="s">
        <v>153</v>
      </c>
    </row>
    <row r="10" spans="1:91" s="5" customFormat="1" ht="11.25" customHeight="1" x14ac:dyDescent="0.2">
      <c r="A10" s="29" t="s">
        <v>54</v>
      </c>
      <c r="B10" s="21">
        <v>4491965672</v>
      </c>
      <c r="C10" s="21">
        <v>80356606</v>
      </c>
      <c r="D10" s="21">
        <v>59920351</v>
      </c>
      <c r="E10" s="21">
        <v>3467684</v>
      </c>
      <c r="F10" s="21">
        <v>16968571</v>
      </c>
      <c r="G10" s="21">
        <v>61624998</v>
      </c>
      <c r="H10" s="21">
        <v>7741310</v>
      </c>
      <c r="I10" s="21">
        <v>610966230</v>
      </c>
      <c r="J10" s="21">
        <v>245477813</v>
      </c>
      <c r="K10" s="21">
        <v>107066939</v>
      </c>
      <c r="L10" s="21">
        <v>258421478</v>
      </c>
      <c r="M10" s="21">
        <v>530184219</v>
      </c>
      <c r="N10" s="21">
        <v>68140743</v>
      </c>
      <c r="O10" s="21">
        <v>18578395</v>
      </c>
      <c r="P10" s="21">
        <v>6777859</v>
      </c>
      <c r="Q10" s="21">
        <v>6160481</v>
      </c>
      <c r="R10" s="22" t="s">
        <v>153</v>
      </c>
      <c r="S10" s="21">
        <v>29605470</v>
      </c>
      <c r="T10" s="21">
        <v>15217256</v>
      </c>
      <c r="U10" s="21">
        <v>13353993</v>
      </c>
      <c r="V10" s="22" t="s">
        <v>153</v>
      </c>
      <c r="W10" s="21">
        <v>24493519</v>
      </c>
      <c r="X10" s="21">
        <v>35801586</v>
      </c>
      <c r="Y10" s="21">
        <v>21044227</v>
      </c>
      <c r="Z10" s="21">
        <v>21975735</v>
      </c>
      <c r="AA10" s="21">
        <v>86504180</v>
      </c>
      <c r="AB10" s="21">
        <v>48507096</v>
      </c>
      <c r="AC10" s="21">
        <v>23807333</v>
      </c>
      <c r="AD10" s="21">
        <v>22034933</v>
      </c>
      <c r="AE10" s="21">
        <v>31790583</v>
      </c>
      <c r="AF10" s="21">
        <v>15162444</v>
      </c>
      <c r="AG10" s="21">
        <v>29918892</v>
      </c>
      <c r="AH10" s="21">
        <v>569393662</v>
      </c>
      <c r="AI10" s="21">
        <v>348119195</v>
      </c>
      <c r="AJ10" s="21">
        <v>219934569</v>
      </c>
      <c r="AK10" s="21">
        <v>1339898</v>
      </c>
      <c r="AL10" s="21">
        <v>571137116</v>
      </c>
      <c r="AM10" s="21">
        <v>242122416</v>
      </c>
      <c r="AN10" s="21">
        <v>66950168</v>
      </c>
      <c r="AO10" s="21">
        <v>62051283</v>
      </c>
      <c r="AP10" s="21">
        <v>36857779</v>
      </c>
      <c r="AQ10" s="21">
        <v>3927129</v>
      </c>
      <c r="AR10" s="21">
        <v>16159376</v>
      </c>
      <c r="AS10" s="21">
        <v>82813413</v>
      </c>
      <c r="AT10" s="21">
        <v>17499310</v>
      </c>
      <c r="AU10" s="21">
        <v>42756243</v>
      </c>
      <c r="AV10" s="21">
        <v>129703667</v>
      </c>
      <c r="AW10" s="21">
        <v>15039605</v>
      </c>
      <c r="AX10" s="21">
        <v>74463466</v>
      </c>
      <c r="AY10" s="22" t="s">
        <v>153</v>
      </c>
      <c r="AZ10" s="22" t="s">
        <v>153</v>
      </c>
      <c r="BA10" s="21">
        <v>25449390</v>
      </c>
      <c r="BB10" s="22" t="s">
        <v>153</v>
      </c>
      <c r="BC10" s="21">
        <v>63082874</v>
      </c>
      <c r="BD10" s="21">
        <v>16080656</v>
      </c>
      <c r="BE10" s="21">
        <v>23020462</v>
      </c>
      <c r="BF10" s="21">
        <v>6725679</v>
      </c>
      <c r="BG10" s="21">
        <v>7862531</v>
      </c>
      <c r="BH10" s="21">
        <v>4571304</v>
      </c>
      <c r="BI10" s="21">
        <v>4822242</v>
      </c>
      <c r="BJ10" s="21">
        <v>342131309</v>
      </c>
      <c r="BK10" s="21">
        <v>178584528</v>
      </c>
      <c r="BL10" s="21">
        <v>72494320</v>
      </c>
      <c r="BM10" s="21">
        <v>54208590</v>
      </c>
      <c r="BN10" s="21">
        <v>32028305</v>
      </c>
      <c r="BO10" s="21">
        <v>4815567</v>
      </c>
      <c r="BP10" s="21">
        <v>183391096</v>
      </c>
      <c r="BQ10" s="21">
        <v>152849754</v>
      </c>
      <c r="BR10" s="21">
        <v>28271985</v>
      </c>
      <c r="BS10" s="21">
        <v>2269358</v>
      </c>
      <c r="BT10" s="21">
        <v>268718274</v>
      </c>
      <c r="BU10" s="21">
        <v>578844519</v>
      </c>
      <c r="BV10" s="21">
        <v>110856534</v>
      </c>
      <c r="BW10" s="21">
        <v>92247328</v>
      </c>
      <c r="BX10" s="21">
        <v>18609206</v>
      </c>
      <c r="BY10" s="21">
        <v>13282255</v>
      </c>
      <c r="BZ10" s="21">
        <v>119124909</v>
      </c>
      <c r="CA10" s="21">
        <v>82669080</v>
      </c>
      <c r="CB10" s="21">
        <v>21359080</v>
      </c>
      <c r="CC10" s="21">
        <v>15096748</v>
      </c>
      <c r="CD10" s="21">
        <v>47586161</v>
      </c>
      <c r="CE10" s="21">
        <v>27766930</v>
      </c>
      <c r="CF10" s="21">
        <v>19819231</v>
      </c>
      <c r="CG10" s="21">
        <v>138290943</v>
      </c>
      <c r="CH10" s="21">
        <v>46125082</v>
      </c>
      <c r="CI10" s="21">
        <v>92165861</v>
      </c>
      <c r="CJ10" s="21">
        <v>65548991</v>
      </c>
      <c r="CK10" s="22" t="s">
        <v>153</v>
      </c>
      <c r="CL10" s="21">
        <v>26781029</v>
      </c>
      <c r="CM10" s="37" t="s">
        <v>153</v>
      </c>
    </row>
    <row r="11" spans="1:91" s="2" customFormat="1" ht="11.25" customHeight="1" x14ac:dyDescent="0.2">
      <c r="A11" s="30" t="s">
        <v>85</v>
      </c>
      <c r="B11" s="23">
        <v>846037467</v>
      </c>
      <c r="C11" s="23">
        <v>11662838</v>
      </c>
      <c r="D11" s="23">
        <v>7104602</v>
      </c>
      <c r="E11" s="23">
        <v>824093</v>
      </c>
      <c r="F11" s="23">
        <v>3734142</v>
      </c>
      <c r="G11" s="23">
        <v>12556689</v>
      </c>
      <c r="H11" s="23">
        <v>2023103</v>
      </c>
      <c r="I11" s="23">
        <v>134702299</v>
      </c>
      <c r="J11" s="23">
        <v>49494393</v>
      </c>
      <c r="K11" s="23">
        <v>19513793</v>
      </c>
      <c r="L11" s="23">
        <v>65694113</v>
      </c>
      <c r="M11" s="23">
        <v>77949511</v>
      </c>
      <c r="N11" s="23">
        <v>7573962</v>
      </c>
      <c r="O11" s="23">
        <v>1856957</v>
      </c>
      <c r="P11" s="23">
        <v>1143335</v>
      </c>
      <c r="Q11" s="23">
        <v>1067008</v>
      </c>
      <c r="R11" s="24" t="s">
        <v>153</v>
      </c>
      <c r="S11" s="23">
        <v>4885453</v>
      </c>
      <c r="T11" s="24" t="s">
        <v>153</v>
      </c>
      <c r="U11" s="23">
        <v>2348927</v>
      </c>
      <c r="V11" s="24" t="s">
        <v>153</v>
      </c>
      <c r="W11" s="23">
        <v>3158782</v>
      </c>
      <c r="X11" s="23">
        <v>5425057</v>
      </c>
      <c r="Y11" s="23">
        <v>3126719</v>
      </c>
      <c r="Z11" s="23">
        <v>2082291</v>
      </c>
      <c r="AA11" s="23">
        <v>14507884</v>
      </c>
      <c r="AB11" s="23">
        <v>9127394</v>
      </c>
      <c r="AC11" s="23">
        <v>3725046</v>
      </c>
      <c r="AD11" s="23">
        <v>3067999</v>
      </c>
      <c r="AE11" s="23">
        <v>4310339</v>
      </c>
      <c r="AF11" s="23">
        <v>2960938</v>
      </c>
      <c r="AG11" s="23">
        <v>4852390</v>
      </c>
      <c r="AH11" s="23">
        <v>81430139</v>
      </c>
      <c r="AI11" s="23">
        <v>48706002</v>
      </c>
      <c r="AJ11" s="23">
        <v>32065304</v>
      </c>
      <c r="AK11" s="23">
        <v>658833</v>
      </c>
      <c r="AL11" s="23">
        <v>107490557</v>
      </c>
      <c r="AM11" s="23">
        <v>48649846</v>
      </c>
      <c r="AN11" s="23">
        <v>9098255</v>
      </c>
      <c r="AO11" s="23">
        <v>11192837</v>
      </c>
      <c r="AP11" s="23">
        <v>6761267</v>
      </c>
      <c r="AQ11" s="23">
        <v>1061618</v>
      </c>
      <c r="AR11" s="23">
        <v>4493590</v>
      </c>
      <c r="AS11" s="23">
        <v>11837092</v>
      </c>
      <c r="AT11" s="23">
        <v>4579683</v>
      </c>
      <c r="AU11" s="23">
        <v>9816368</v>
      </c>
      <c r="AV11" s="23">
        <v>26218139</v>
      </c>
      <c r="AW11" s="24" t="s">
        <v>153</v>
      </c>
      <c r="AX11" s="23">
        <v>15376406</v>
      </c>
      <c r="AY11" s="23">
        <v>1568171</v>
      </c>
      <c r="AZ11" s="24" t="s">
        <v>153</v>
      </c>
      <c r="BA11" s="23">
        <v>6064096</v>
      </c>
      <c r="BB11" s="24" t="s">
        <v>153</v>
      </c>
      <c r="BC11" s="23">
        <v>14222759</v>
      </c>
      <c r="BD11" s="24" t="s">
        <v>153</v>
      </c>
      <c r="BE11" s="23">
        <v>3500591</v>
      </c>
      <c r="BF11" s="23">
        <v>802747</v>
      </c>
      <c r="BG11" s="23">
        <v>1405961</v>
      </c>
      <c r="BH11" s="23">
        <v>1614180</v>
      </c>
      <c r="BI11" s="24" t="s">
        <v>153</v>
      </c>
      <c r="BJ11" s="23">
        <v>43785737</v>
      </c>
      <c r="BK11" s="23">
        <v>12357349</v>
      </c>
      <c r="BL11" s="23">
        <v>8968615</v>
      </c>
      <c r="BM11" s="23">
        <v>9229155</v>
      </c>
      <c r="BN11" s="23">
        <v>12418969</v>
      </c>
      <c r="BO11" s="23">
        <v>811648</v>
      </c>
      <c r="BP11" s="23">
        <v>36353446</v>
      </c>
      <c r="BQ11" s="23">
        <v>31725655</v>
      </c>
      <c r="BR11" s="23">
        <v>4043629</v>
      </c>
      <c r="BS11" s="23">
        <v>584163</v>
      </c>
      <c r="BT11" s="23">
        <v>103059742</v>
      </c>
      <c r="BU11" s="23">
        <v>34384972</v>
      </c>
      <c r="BV11" s="23">
        <v>29753150</v>
      </c>
      <c r="BW11" s="23">
        <v>26733296</v>
      </c>
      <c r="BX11" s="23">
        <v>3019855</v>
      </c>
      <c r="BY11" s="23">
        <v>4996458</v>
      </c>
      <c r="BZ11" s="23">
        <v>46606182</v>
      </c>
      <c r="CA11" s="23">
        <v>35716289</v>
      </c>
      <c r="CB11" s="23">
        <v>7915096</v>
      </c>
      <c r="CC11" s="23">
        <v>2974797</v>
      </c>
      <c r="CD11" s="23">
        <v>19505773</v>
      </c>
      <c r="CE11" s="23">
        <v>13017664</v>
      </c>
      <c r="CF11" s="23">
        <v>6488109</v>
      </c>
      <c r="CG11" s="23">
        <v>36252662</v>
      </c>
      <c r="CH11" s="23">
        <v>5718393</v>
      </c>
      <c r="CI11" s="23">
        <v>30534269</v>
      </c>
      <c r="CJ11" s="23">
        <v>23083311</v>
      </c>
      <c r="CK11" s="24" t="s">
        <v>153</v>
      </c>
      <c r="CL11" s="23">
        <v>8920748</v>
      </c>
      <c r="CM11" s="25" t="s">
        <v>153</v>
      </c>
    </row>
    <row r="12" spans="1:91" s="2" customFormat="1" ht="11.25" customHeight="1" x14ac:dyDescent="0.2">
      <c r="A12" s="30" t="s">
        <v>86</v>
      </c>
      <c r="B12" s="23">
        <v>815252879</v>
      </c>
      <c r="C12" s="23">
        <v>7329739</v>
      </c>
      <c r="D12" s="23">
        <v>5255933</v>
      </c>
      <c r="E12" s="23">
        <v>207921</v>
      </c>
      <c r="F12" s="23">
        <v>1865886</v>
      </c>
      <c r="G12" s="23">
        <v>7720344</v>
      </c>
      <c r="H12" s="23">
        <v>1890494</v>
      </c>
      <c r="I12" s="23">
        <v>194396399</v>
      </c>
      <c r="J12" s="23">
        <v>77613201</v>
      </c>
      <c r="K12" s="23">
        <v>27467898</v>
      </c>
      <c r="L12" s="23">
        <v>89315301</v>
      </c>
      <c r="M12" s="23">
        <v>99202975</v>
      </c>
      <c r="N12" s="24" t="s">
        <v>153</v>
      </c>
      <c r="O12" s="23">
        <v>2083683</v>
      </c>
      <c r="P12" s="23">
        <v>956093</v>
      </c>
      <c r="Q12" s="23">
        <v>983910</v>
      </c>
      <c r="R12" s="24" t="s">
        <v>153</v>
      </c>
      <c r="S12" s="23">
        <v>4289409</v>
      </c>
      <c r="T12" s="23">
        <v>3274177</v>
      </c>
      <c r="U12" s="23">
        <v>3348496</v>
      </c>
      <c r="V12" s="24" t="s">
        <v>153</v>
      </c>
      <c r="W12" s="23">
        <v>4699673</v>
      </c>
      <c r="X12" s="24" t="s">
        <v>153</v>
      </c>
      <c r="Y12" s="23">
        <v>3298227</v>
      </c>
      <c r="Z12" s="23">
        <v>5005159</v>
      </c>
      <c r="AA12" s="23">
        <v>18346634</v>
      </c>
      <c r="AB12" s="23">
        <v>9596915</v>
      </c>
      <c r="AC12" s="23">
        <v>4539431</v>
      </c>
      <c r="AD12" s="24" t="s">
        <v>153</v>
      </c>
      <c r="AE12" s="23">
        <v>5401377</v>
      </c>
      <c r="AF12" s="23">
        <v>2646681</v>
      </c>
      <c r="AG12" s="23">
        <v>5462163</v>
      </c>
      <c r="AH12" s="23">
        <v>125213053</v>
      </c>
      <c r="AI12" s="23">
        <v>74646045</v>
      </c>
      <c r="AJ12" s="23">
        <v>50523731</v>
      </c>
      <c r="AK12" s="31">
        <v>43277</v>
      </c>
      <c r="AL12" s="23">
        <v>52335846</v>
      </c>
      <c r="AM12" s="23">
        <v>22957513</v>
      </c>
      <c r="AN12" s="23">
        <v>8157106</v>
      </c>
      <c r="AO12" s="23">
        <v>2545421</v>
      </c>
      <c r="AP12" s="23">
        <v>7285277</v>
      </c>
      <c r="AQ12" s="23">
        <v>247883</v>
      </c>
      <c r="AR12" s="23">
        <v>2114016</v>
      </c>
      <c r="AS12" s="23">
        <v>4987863</v>
      </c>
      <c r="AT12" s="23">
        <v>827627</v>
      </c>
      <c r="AU12" s="23">
        <v>3213139</v>
      </c>
      <c r="AV12" s="23">
        <v>23790186</v>
      </c>
      <c r="AW12" s="24" t="s">
        <v>153</v>
      </c>
      <c r="AX12" s="23">
        <v>14918774</v>
      </c>
      <c r="AY12" s="23">
        <v>555077</v>
      </c>
      <c r="AZ12" s="24" t="s">
        <v>153</v>
      </c>
      <c r="BA12" s="23">
        <v>5123464</v>
      </c>
      <c r="BB12" s="24" t="s">
        <v>153</v>
      </c>
      <c r="BC12" s="23">
        <v>9784269</v>
      </c>
      <c r="BD12" s="23">
        <v>1957909</v>
      </c>
      <c r="BE12" s="23">
        <v>3341791</v>
      </c>
      <c r="BF12" s="23">
        <v>630537</v>
      </c>
      <c r="BG12" s="23">
        <v>1377111</v>
      </c>
      <c r="BH12" s="23">
        <v>1536989</v>
      </c>
      <c r="BI12" s="23">
        <v>939934</v>
      </c>
      <c r="BJ12" s="24" t="s">
        <v>153</v>
      </c>
      <c r="BK12" s="23">
        <v>29499517</v>
      </c>
      <c r="BL12" s="23">
        <v>35593146</v>
      </c>
      <c r="BM12" s="24" t="s">
        <v>153</v>
      </c>
      <c r="BN12" s="23">
        <v>2774326</v>
      </c>
      <c r="BO12" s="24" t="s">
        <v>153</v>
      </c>
      <c r="BP12" s="23">
        <v>10321822</v>
      </c>
      <c r="BQ12" s="24" t="s">
        <v>153</v>
      </c>
      <c r="BR12" s="24" t="s">
        <v>153</v>
      </c>
      <c r="BS12" s="24" t="s">
        <v>153</v>
      </c>
      <c r="BT12" s="23">
        <v>48834285</v>
      </c>
      <c r="BU12" s="23">
        <v>91392223</v>
      </c>
      <c r="BV12" s="23">
        <v>23760482</v>
      </c>
      <c r="BW12" s="23">
        <v>19783869</v>
      </c>
      <c r="BX12" s="23">
        <v>3976613</v>
      </c>
      <c r="BY12" s="24" t="s">
        <v>153</v>
      </c>
      <c r="BZ12" s="23">
        <v>31452408</v>
      </c>
      <c r="CA12" s="23">
        <v>22329161</v>
      </c>
      <c r="CB12" s="23">
        <v>3567031</v>
      </c>
      <c r="CC12" s="23">
        <v>5556216</v>
      </c>
      <c r="CD12" s="23">
        <v>1979282</v>
      </c>
      <c r="CE12" s="23">
        <v>1409901</v>
      </c>
      <c r="CF12" s="23">
        <v>569381</v>
      </c>
      <c r="CG12" s="23">
        <v>5844957</v>
      </c>
      <c r="CH12" s="23">
        <v>2153290</v>
      </c>
      <c r="CI12" s="23">
        <v>3691667</v>
      </c>
      <c r="CJ12" s="23">
        <v>5783483</v>
      </c>
      <c r="CK12" s="24" t="s">
        <v>153</v>
      </c>
      <c r="CL12" s="23">
        <v>2001098</v>
      </c>
      <c r="CM12" s="25" t="s">
        <v>153</v>
      </c>
    </row>
    <row r="13" spans="1:91" s="2" customFormat="1" ht="11.25" customHeight="1" x14ac:dyDescent="0.2">
      <c r="A13" s="32" t="s">
        <v>87</v>
      </c>
      <c r="B13" s="23">
        <v>34580406</v>
      </c>
      <c r="C13" s="23">
        <v>31589</v>
      </c>
      <c r="D13" s="23">
        <v>21258</v>
      </c>
      <c r="E13" s="24" t="s">
        <v>153</v>
      </c>
      <c r="F13" s="24" t="s">
        <v>153</v>
      </c>
      <c r="G13" s="23">
        <v>25158</v>
      </c>
      <c r="H13" s="31">
        <v>4709</v>
      </c>
      <c r="I13" s="23">
        <v>661793</v>
      </c>
      <c r="J13" s="23">
        <v>119861</v>
      </c>
      <c r="K13" s="23">
        <v>138073</v>
      </c>
      <c r="L13" s="23">
        <v>403859</v>
      </c>
      <c r="M13" s="23">
        <v>1287351</v>
      </c>
      <c r="N13" s="23">
        <v>123754</v>
      </c>
      <c r="O13" s="23">
        <v>7665</v>
      </c>
      <c r="P13" s="23">
        <v>25133</v>
      </c>
      <c r="Q13" s="23">
        <v>26115</v>
      </c>
      <c r="R13" s="24" t="s">
        <v>153</v>
      </c>
      <c r="S13" s="24" t="s">
        <v>153</v>
      </c>
      <c r="T13" s="24" t="s">
        <v>153</v>
      </c>
      <c r="U13" s="23">
        <v>46328</v>
      </c>
      <c r="V13" s="24" t="s">
        <v>153</v>
      </c>
      <c r="W13" s="23">
        <v>73767</v>
      </c>
      <c r="X13" s="24" t="s">
        <v>153</v>
      </c>
      <c r="Y13" s="23">
        <v>49322</v>
      </c>
      <c r="Z13" s="24" t="s">
        <v>153</v>
      </c>
      <c r="AA13" s="23">
        <v>178361</v>
      </c>
      <c r="AB13" s="23">
        <v>66600</v>
      </c>
      <c r="AC13" s="23">
        <v>49069</v>
      </c>
      <c r="AD13" s="23">
        <v>104926</v>
      </c>
      <c r="AE13" s="23">
        <v>56677</v>
      </c>
      <c r="AF13" s="23">
        <v>59568</v>
      </c>
      <c r="AG13" s="23">
        <v>73059</v>
      </c>
      <c r="AH13" s="23">
        <v>1627300</v>
      </c>
      <c r="AI13" s="24" t="s">
        <v>153</v>
      </c>
      <c r="AJ13" s="24" t="s">
        <v>153</v>
      </c>
      <c r="AK13" s="24" t="s">
        <v>153</v>
      </c>
      <c r="AL13" s="24" t="s">
        <v>153</v>
      </c>
      <c r="AM13" s="24" t="s">
        <v>153</v>
      </c>
      <c r="AN13" s="23">
        <v>301913</v>
      </c>
      <c r="AO13" s="24" t="s">
        <v>153</v>
      </c>
      <c r="AP13" s="24" t="s">
        <v>153</v>
      </c>
      <c r="AQ13" s="24" t="s">
        <v>153</v>
      </c>
      <c r="AR13" s="24" t="s">
        <v>153</v>
      </c>
      <c r="AS13" s="23">
        <v>31908</v>
      </c>
      <c r="AT13" s="24" t="s">
        <v>153</v>
      </c>
      <c r="AU13" s="23">
        <v>27883</v>
      </c>
      <c r="AV13" s="23">
        <v>300191</v>
      </c>
      <c r="AW13" s="23">
        <v>43021</v>
      </c>
      <c r="AX13" s="24" t="s">
        <v>153</v>
      </c>
      <c r="AY13" s="24" t="s">
        <v>153</v>
      </c>
      <c r="AZ13" s="24" t="s">
        <v>153</v>
      </c>
      <c r="BA13" s="24" t="s">
        <v>153</v>
      </c>
      <c r="BB13" s="24" t="s">
        <v>153</v>
      </c>
      <c r="BC13" s="23">
        <v>215562</v>
      </c>
      <c r="BD13" s="24" t="s">
        <v>153</v>
      </c>
      <c r="BE13" s="23">
        <v>22599</v>
      </c>
      <c r="BF13" s="23">
        <v>9499</v>
      </c>
      <c r="BG13" s="23">
        <v>23990</v>
      </c>
      <c r="BH13" s="31">
        <v>10574</v>
      </c>
      <c r="BI13" s="24" t="s">
        <v>153</v>
      </c>
      <c r="BJ13" s="24" t="s">
        <v>153</v>
      </c>
      <c r="BK13" s="23">
        <v>1233826</v>
      </c>
      <c r="BL13" s="23">
        <v>1001636</v>
      </c>
      <c r="BM13" s="24" t="s">
        <v>153</v>
      </c>
      <c r="BN13" s="24" t="s">
        <v>153</v>
      </c>
      <c r="BO13" s="23">
        <v>0</v>
      </c>
      <c r="BP13" s="23">
        <v>301738</v>
      </c>
      <c r="BQ13" s="24" t="s">
        <v>153</v>
      </c>
      <c r="BR13" s="24" t="s">
        <v>153</v>
      </c>
      <c r="BS13" s="24" t="s">
        <v>153</v>
      </c>
      <c r="BT13" s="23">
        <v>332895</v>
      </c>
      <c r="BU13" s="23">
        <v>3920401</v>
      </c>
      <c r="BV13" s="23">
        <v>224841</v>
      </c>
      <c r="BW13" s="23">
        <v>169797</v>
      </c>
      <c r="BX13" s="23">
        <v>55044</v>
      </c>
      <c r="BY13" s="23">
        <v>150160</v>
      </c>
      <c r="BZ13" s="23">
        <v>22329152</v>
      </c>
      <c r="CA13" s="24" t="s">
        <v>153</v>
      </c>
      <c r="CB13" s="24" t="s">
        <v>153</v>
      </c>
      <c r="CC13" s="23">
        <v>3276158</v>
      </c>
      <c r="CD13" s="24" t="s">
        <v>153</v>
      </c>
      <c r="CE13" s="24" t="s">
        <v>153</v>
      </c>
      <c r="CF13" s="24" t="s">
        <v>153</v>
      </c>
      <c r="CG13" s="23">
        <v>69842</v>
      </c>
      <c r="CH13" s="24" t="s">
        <v>153</v>
      </c>
      <c r="CI13" s="24" t="s">
        <v>153</v>
      </c>
      <c r="CJ13" s="23">
        <v>40787</v>
      </c>
      <c r="CK13" s="24" t="s">
        <v>153</v>
      </c>
      <c r="CL13" s="24" t="s">
        <v>153</v>
      </c>
      <c r="CM13" s="25" t="s">
        <v>153</v>
      </c>
    </row>
    <row r="14" spans="1:91" s="2" customFormat="1" ht="11.25" customHeight="1" x14ac:dyDescent="0.2">
      <c r="A14" s="30" t="s">
        <v>88</v>
      </c>
      <c r="B14" s="23">
        <v>557099889</v>
      </c>
      <c r="C14" s="23">
        <v>10895010</v>
      </c>
      <c r="D14" s="23">
        <v>8217579</v>
      </c>
      <c r="E14" s="24" t="s">
        <v>153</v>
      </c>
      <c r="F14" s="24" t="s">
        <v>153</v>
      </c>
      <c r="G14" s="23">
        <v>1470780</v>
      </c>
      <c r="H14" s="24" t="s">
        <v>153</v>
      </c>
      <c r="I14" s="23">
        <v>48528728</v>
      </c>
      <c r="J14" s="23">
        <v>31118085</v>
      </c>
      <c r="K14" s="23">
        <v>7911690</v>
      </c>
      <c r="L14" s="23">
        <v>9498954</v>
      </c>
      <c r="M14" s="24" t="s">
        <v>153</v>
      </c>
      <c r="N14" s="24" t="s">
        <v>153</v>
      </c>
      <c r="O14" s="23">
        <v>3715353</v>
      </c>
      <c r="P14" s="23">
        <v>1790842</v>
      </c>
      <c r="Q14" s="23">
        <v>2096228</v>
      </c>
      <c r="R14" s="24" t="s">
        <v>153</v>
      </c>
      <c r="S14" s="23">
        <v>5183872</v>
      </c>
      <c r="T14" s="23">
        <v>2552903</v>
      </c>
      <c r="U14" s="23">
        <v>2138332</v>
      </c>
      <c r="V14" s="24" t="s">
        <v>153</v>
      </c>
      <c r="W14" s="23">
        <v>6116757</v>
      </c>
      <c r="X14" s="24" t="s">
        <v>153</v>
      </c>
      <c r="Y14" s="23">
        <v>2975969</v>
      </c>
      <c r="Z14" s="23">
        <v>5246234</v>
      </c>
      <c r="AA14" s="23">
        <v>17622840</v>
      </c>
      <c r="AB14" s="23">
        <v>13071729</v>
      </c>
      <c r="AC14" s="23">
        <v>7431300</v>
      </c>
      <c r="AD14" s="23">
        <v>6018223</v>
      </c>
      <c r="AE14" s="23">
        <v>10136511</v>
      </c>
      <c r="AF14" s="23">
        <v>3054357</v>
      </c>
      <c r="AG14" s="23">
        <v>6946462</v>
      </c>
      <c r="AH14" s="23">
        <v>178580187</v>
      </c>
      <c r="AI14" s="24" t="s">
        <v>153</v>
      </c>
      <c r="AJ14" s="24" t="s">
        <v>153</v>
      </c>
      <c r="AK14" s="24" t="s">
        <v>153</v>
      </c>
      <c r="AL14" s="23">
        <v>171422678</v>
      </c>
      <c r="AM14" s="23">
        <v>97449031</v>
      </c>
      <c r="AN14" s="23">
        <v>17070562</v>
      </c>
      <c r="AO14" s="23">
        <v>12042697</v>
      </c>
      <c r="AP14" s="23">
        <v>10554452</v>
      </c>
      <c r="AQ14" s="23">
        <v>1710833</v>
      </c>
      <c r="AR14" s="23">
        <v>4069015</v>
      </c>
      <c r="AS14" s="23">
        <v>6472791</v>
      </c>
      <c r="AT14" s="23">
        <v>6786833</v>
      </c>
      <c r="AU14" s="23">
        <v>15266465</v>
      </c>
      <c r="AV14" s="23">
        <v>2789884</v>
      </c>
      <c r="AW14" s="24" t="s">
        <v>153</v>
      </c>
      <c r="AX14" s="23">
        <v>849943</v>
      </c>
      <c r="AY14" s="24" t="s">
        <v>153</v>
      </c>
      <c r="AZ14" s="24" t="s">
        <v>153</v>
      </c>
      <c r="BA14" s="23">
        <v>969027</v>
      </c>
      <c r="BB14" s="24" t="s">
        <v>153</v>
      </c>
      <c r="BC14" s="23">
        <v>1188359</v>
      </c>
      <c r="BD14" s="31">
        <v>256837</v>
      </c>
      <c r="BE14" s="23">
        <v>285430</v>
      </c>
      <c r="BF14" s="24" t="s">
        <v>153</v>
      </c>
      <c r="BG14" s="23">
        <v>601209</v>
      </c>
      <c r="BH14" s="24" t="s">
        <v>153</v>
      </c>
      <c r="BI14" s="31">
        <v>7637</v>
      </c>
      <c r="BJ14" s="24" t="s">
        <v>153</v>
      </c>
      <c r="BK14" s="23">
        <v>0</v>
      </c>
      <c r="BL14" s="23">
        <v>0</v>
      </c>
      <c r="BM14" s="24" t="s">
        <v>153</v>
      </c>
      <c r="BN14" s="23">
        <v>0</v>
      </c>
      <c r="BO14" s="23">
        <v>0</v>
      </c>
      <c r="BP14" s="23">
        <v>2441644</v>
      </c>
      <c r="BQ14" s="24" t="s">
        <v>153</v>
      </c>
      <c r="BR14" s="24" t="s">
        <v>153</v>
      </c>
      <c r="BS14" s="24" t="s">
        <v>153</v>
      </c>
      <c r="BT14" s="23">
        <v>5504009</v>
      </c>
      <c r="BU14" s="24" t="s">
        <v>153</v>
      </c>
      <c r="BV14" s="23">
        <v>2530406</v>
      </c>
      <c r="BW14" s="24" t="s">
        <v>153</v>
      </c>
      <c r="BX14" s="24" t="s">
        <v>153</v>
      </c>
      <c r="BY14" s="23">
        <v>156036</v>
      </c>
      <c r="BZ14" s="23">
        <v>853795</v>
      </c>
      <c r="CA14" s="24" t="s">
        <v>153</v>
      </c>
      <c r="CB14" s="24" t="s">
        <v>153</v>
      </c>
      <c r="CC14" s="24" t="s">
        <v>153</v>
      </c>
      <c r="CD14" s="23">
        <v>1065850</v>
      </c>
      <c r="CE14" s="23">
        <v>433168</v>
      </c>
      <c r="CF14" s="23">
        <v>632683</v>
      </c>
      <c r="CG14" s="23">
        <v>2796897</v>
      </c>
      <c r="CH14" s="23">
        <v>179914</v>
      </c>
      <c r="CI14" s="23">
        <v>2616982</v>
      </c>
      <c r="CJ14" s="23">
        <v>4536490</v>
      </c>
      <c r="CK14" s="24" t="s">
        <v>153</v>
      </c>
      <c r="CL14" s="23">
        <v>805067</v>
      </c>
      <c r="CM14" s="25" t="s">
        <v>153</v>
      </c>
    </row>
    <row r="15" spans="1:91" s="2" customFormat="1" ht="11.25" customHeight="1" x14ac:dyDescent="0.2">
      <c r="A15" s="30" t="s">
        <v>89</v>
      </c>
      <c r="B15" s="23">
        <v>80296751</v>
      </c>
      <c r="C15" s="24" t="s">
        <v>153</v>
      </c>
      <c r="D15" s="24" t="s">
        <v>153</v>
      </c>
      <c r="E15" s="23">
        <v>0</v>
      </c>
      <c r="F15" s="23">
        <v>0</v>
      </c>
      <c r="G15" s="24" t="s">
        <v>153</v>
      </c>
      <c r="H15" s="23">
        <v>0</v>
      </c>
      <c r="I15" s="23">
        <v>414340</v>
      </c>
      <c r="J15" s="24" t="s">
        <v>153</v>
      </c>
      <c r="K15" s="24" t="s">
        <v>153</v>
      </c>
      <c r="L15" s="24" t="s">
        <v>153</v>
      </c>
      <c r="M15" s="23">
        <v>417713</v>
      </c>
      <c r="N15" s="24" t="s">
        <v>153</v>
      </c>
      <c r="O15" s="24" t="s">
        <v>153</v>
      </c>
      <c r="P15" s="23">
        <v>0</v>
      </c>
      <c r="Q15" s="23">
        <v>0</v>
      </c>
      <c r="R15" s="24" t="s">
        <v>153</v>
      </c>
      <c r="S15" s="24" t="s">
        <v>153</v>
      </c>
      <c r="T15" s="23">
        <v>0</v>
      </c>
      <c r="U15" s="24" t="s">
        <v>153</v>
      </c>
      <c r="V15" s="24" t="s">
        <v>153</v>
      </c>
      <c r="W15" s="23">
        <v>0</v>
      </c>
      <c r="X15" s="24" t="s">
        <v>153</v>
      </c>
      <c r="Y15" s="24" t="s">
        <v>153</v>
      </c>
      <c r="Z15" s="24" t="s">
        <v>153</v>
      </c>
      <c r="AA15" s="24" t="s">
        <v>153</v>
      </c>
      <c r="AB15" s="24" t="s">
        <v>153</v>
      </c>
      <c r="AC15" s="24" t="s">
        <v>153</v>
      </c>
      <c r="AD15" s="23">
        <v>0</v>
      </c>
      <c r="AE15" s="23">
        <v>0</v>
      </c>
      <c r="AF15" s="23">
        <v>0</v>
      </c>
      <c r="AG15" s="23">
        <v>0</v>
      </c>
      <c r="AH15" s="24" t="s">
        <v>153</v>
      </c>
      <c r="AI15" s="24" t="s">
        <v>153</v>
      </c>
      <c r="AJ15" s="24" t="s">
        <v>153</v>
      </c>
      <c r="AK15" s="23">
        <v>0</v>
      </c>
      <c r="AL15" s="24" t="s">
        <v>153</v>
      </c>
      <c r="AM15" s="24" t="s">
        <v>153</v>
      </c>
      <c r="AN15" s="23">
        <v>0</v>
      </c>
      <c r="AO15" s="23">
        <v>0</v>
      </c>
      <c r="AP15" s="31">
        <v>137542</v>
      </c>
      <c r="AQ15" s="23">
        <v>0</v>
      </c>
      <c r="AR15" s="23">
        <v>0</v>
      </c>
      <c r="AS15" s="24" t="s">
        <v>153</v>
      </c>
      <c r="AT15" s="24" t="s">
        <v>153</v>
      </c>
      <c r="AU15" s="23">
        <v>0</v>
      </c>
      <c r="AV15" s="23">
        <v>0</v>
      </c>
      <c r="AW15" s="23">
        <v>0</v>
      </c>
      <c r="AX15" s="23">
        <v>0</v>
      </c>
      <c r="AY15" s="23">
        <v>0</v>
      </c>
      <c r="AZ15" s="24" t="s">
        <v>153</v>
      </c>
      <c r="BA15" s="23">
        <v>0</v>
      </c>
      <c r="BB15" s="24" t="s">
        <v>153</v>
      </c>
      <c r="BC15" s="24" t="s">
        <v>153</v>
      </c>
      <c r="BD15" s="24" t="s">
        <v>153</v>
      </c>
      <c r="BE15" s="23">
        <v>0</v>
      </c>
      <c r="BF15" s="23">
        <v>0</v>
      </c>
      <c r="BG15" s="23">
        <v>0</v>
      </c>
      <c r="BH15" s="23">
        <v>0</v>
      </c>
      <c r="BI15" s="23">
        <v>0</v>
      </c>
      <c r="BJ15" s="23">
        <v>16790385</v>
      </c>
      <c r="BK15" s="23">
        <v>16015151</v>
      </c>
      <c r="BL15" s="24" t="s">
        <v>153</v>
      </c>
      <c r="BM15" s="24" t="s">
        <v>153</v>
      </c>
      <c r="BN15" s="23">
        <v>0</v>
      </c>
      <c r="BO15" s="24" t="s">
        <v>153</v>
      </c>
      <c r="BP15" s="24" t="s">
        <v>153</v>
      </c>
      <c r="BQ15" s="24" t="s">
        <v>153</v>
      </c>
      <c r="BR15" s="23">
        <v>0</v>
      </c>
      <c r="BS15" s="23">
        <v>0</v>
      </c>
      <c r="BT15" s="24" t="s">
        <v>153</v>
      </c>
      <c r="BU15" s="23">
        <v>61732626</v>
      </c>
      <c r="BV15" s="24" t="s">
        <v>153</v>
      </c>
      <c r="BW15" s="24" t="s">
        <v>153</v>
      </c>
      <c r="BX15" s="23">
        <v>0</v>
      </c>
      <c r="BY15" s="24" t="s">
        <v>153</v>
      </c>
      <c r="BZ15" s="24" t="s">
        <v>153</v>
      </c>
      <c r="CA15" s="24" t="s">
        <v>153</v>
      </c>
      <c r="CB15" s="24" t="s">
        <v>153</v>
      </c>
      <c r="CC15" s="23">
        <v>0</v>
      </c>
      <c r="CD15" s="24" t="s">
        <v>153</v>
      </c>
      <c r="CE15" s="24" t="s">
        <v>153</v>
      </c>
      <c r="CF15" s="23">
        <v>0</v>
      </c>
      <c r="CG15" s="24" t="s">
        <v>153</v>
      </c>
      <c r="CH15" s="23">
        <v>0</v>
      </c>
      <c r="CI15" s="24" t="s">
        <v>153</v>
      </c>
      <c r="CJ15" s="24" t="s">
        <v>153</v>
      </c>
      <c r="CK15" s="24" t="s">
        <v>153</v>
      </c>
      <c r="CL15" s="23">
        <v>0</v>
      </c>
      <c r="CM15" s="25" t="s">
        <v>153</v>
      </c>
    </row>
    <row r="16" spans="1:91" s="2" customFormat="1" ht="11.25" customHeight="1" x14ac:dyDescent="0.2">
      <c r="A16" s="30" t="s">
        <v>90</v>
      </c>
      <c r="B16" s="23">
        <v>47826496</v>
      </c>
      <c r="C16" s="24" t="s">
        <v>153</v>
      </c>
      <c r="D16" s="24" t="s">
        <v>153</v>
      </c>
      <c r="E16" s="23">
        <v>0</v>
      </c>
      <c r="F16" s="23">
        <v>0</v>
      </c>
      <c r="G16" s="24" t="s">
        <v>153</v>
      </c>
      <c r="H16" s="23">
        <v>0</v>
      </c>
      <c r="I16" s="23">
        <v>179396</v>
      </c>
      <c r="J16" s="24" t="s">
        <v>153</v>
      </c>
      <c r="K16" s="24" t="s">
        <v>153</v>
      </c>
      <c r="L16" s="24" t="s">
        <v>153</v>
      </c>
      <c r="M16" s="24" t="s">
        <v>153</v>
      </c>
      <c r="N16" s="23">
        <v>0</v>
      </c>
      <c r="O16" s="24" t="s">
        <v>153</v>
      </c>
      <c r="P16" s="23">
        <v>0</v>
      </c>
      <c r="Q16" s="23">
        <v>0</v>
      </c>
      <c r="R16" s="24" t="s">
        <v>153</v>
      </c>
      <c r="S16" s="23">
        <v>0</v>
      </c>
      <c r="T16" s="23">
        <v>0</v>
      </c>
      <c r="U16" s="23">
        <v>0</v>
      </c>
      <c r="V16" s="24" t="s">
        <v>153</v>
      </c>
      <c r="W16" s="24" t="s">
        <v>153</v>
      </c>
      <c r="X16" s="24" t="s">
        <v>153</v>
      </c>
      <c r="Y16" s="24" t="s">
        <v>153</v>
      </c>
      <c r="Z16" s="23">
        <v>0</v>
      </c>
      <c r="AA16" s="24" t="s">
        <v>153</v>
      </c>
      <c r="AB16" s="24" t="s">
        <v>153</v>
      </c>
      <c r="AC16" s="24" t="s">
        <v>153</v>
      </c>
      <c r="AD16" s="23">
        <v>0</v>
      </c>
      <c r="AE16" s="24" t="s">
        <v>153</v>
      </c>
      <c r="AF16" s="23">
        <v>0</v>
      </c>
      <c r="AG16" s="23">
        <v>0</v>
      </c>
      <c r="AH16" s="24" t="s">
        <v>153</v>
      </c>
      <c r="AI16" s="24" t="s">
        <v>153</v>
      </c>
      <c r="AJ16" s="24" t="s">
        <v>153</v>
      </c>
      <c r="AK16" s="23">
        <v>0</v>
      </c>
      <c r="AL16" s="31">
        <v>59276</v>
      </c>
      <c r="AM16" s="24" t="s">
        <v>153</v>
      </c>
      <c r="AN16" s="23">
        <v>0</v>
      </c>
      <c r="AO16" s="24" t="s">
        <v>153</v>
      </c>
      <c r="AP16" s="24" t="s">
        <v>153</v>
      </c>
      <c r="AQ16" s="23">
        <v>0</v>
      </c>
      <c r="AR16" s="23">
        <v>0</v>
      </c>
      <c r="AS16" s="23">
        <v>0</v>
      </c>
      <c r="AT16" s="23">
        <v>0</v>
      </c>
      <c r="AU16" s="23">
        <v>0</v>
      </c>
      <c r="AV16" s="24" t="s">
        <v>153</v>
      </c>
      <c r="AW16" s="23">
        <v>0</v>
      </c>
      <c r="AX16" s="24" t="s">
        <v>153</v>
      </c>
      <c r="AY16" s="23">
        <v>0</v>
      </c>
      <c r="AZ16" s="24" t="s">
        <v>153</v>
      </c>
      <c r="BA16" s="24" t="s">
        <v>153</v>
      </c>
      <c r="BB16" s="24" t="s">
        <v>153</v>
      </c>
      <c r="BC16" s="24" t="s">
        <v>153</v>
      </c>
      <c r="BD16" s="23">
        <v>0</v>
      </c>
      <c r="BE16" s="24" t="s">
        <v>153</v>
      </c>
      <c r="BF16" s="24" t="s">
        <v>153</v>
      </c>
      <c r="BG16" s="23">
        <v>0</v>
      </c>
      <c r="BH16" s="24" t="s">
        <v>153</v>
      </c>
      <c r="BI16" s="23">
        <v>0</v>
      </c>
      <c r="BJ16" s="23">
        <v>9173769</v>
      </c>
      <c r="BK16" s="24" t="s">
        <v>153</v>
      </c>
      <c r="BL16" s="23">
        <v>0</v>
      </c>
      <c r="BM16" s="24" t="s">
        <v>153</v>
      </c>
      <c r="BN16" s="23">
        <v>0</v>
      </c>
      <c r="BO16" s="23">
        <v>0</v>
      </c>
      <c r="BP16" s="31">
        <v>224465</v>
      </c>
      <c r="BQ16" s="31">
        <v>224465</v>
      </c>
      <c r="BR16" s="23">
        <v>0</v>
      </c>
      <c r="BS16" s="23">
        <v>0</v>
      </c>
      <c r="BT16" s="24" t="s">
        <v>153</v>
      </c>
      <c r="BU16" s="23">
        <v>33690583</v>
      </c>
      <c r="BV16" s="24" t="s">
        <v>153</v>
      </c>
      <c r="BW16" s="24" t="s">
        <v>153</v>
      </c>
      <c r="BX16" s="24" t="s">
        <v>153</v>
      </c>
      <c r="BY16" s="23">
        <v>0</v>
      </c>
      <c r="BZ16" s="24" t="s">
        <v>153</v>
      </c>
      <c r="CA16" s="24" t="s">
        <v>153</v>
      </c>
      <c r="CB16" s="23">
        <v>0</v>
      </c>
      <c r="CC16" s="24" t="s">
        <v>153</v>
      </c>
      <c r="CD16" s="24" t="s">
        <v>153</v>
      </c>
      <c r="CE16" s="23">
        <v>0</v>
      </c>
      <c r="CF16" s="24" t="s">
        <v>153</v>
      </c>
      <c r="CG16" s="24" t="s">
        <v>153</v>
      </c>
      <c r="CH16" s="23">
        <v>0</v>
      </c>
      <c r="CI16" s="24" t="s">
        <v>153</v>
      </c>
      <c r="CJ16" s="24" t="s">
        <v>153</v>
      </c>
      <c r="CK16" s="24" t="s">
        <v>153</v>
      </c>
      <c r="CL16" s="24" t="s">
        <v>153</v>
      </c>
      <c r="CM16" s="25" t="s">
        <v>153</v>
      </c>
    </row>
    <row r="17" spans="1:91" s="2" customFormat="1" ht="11.25" customHeight="1" x14ac:dyDescent="0.2">
      <c r="A17" s="30" t="s">
        <v>91</v>
      </c>
      <c r="B17" s="23">
        <v>299841938</v>
      </c>
      <c r="C17" s="23">
        <v>5304900</v>
      </c>
      <c r="D17" s="23">
        <v>4046816</v>
      </c>
      <c r="E17" s="23">
        <v>64165</v>
      </c>
      <c r="F17" s="23">
        <v>1193919</v>
      </c>
      <c r="G17" s="23">
        <v>2900925</v>
      </c>
      <c r="H17" s="23">
        <v>1352059</v>
      </c>
      <c r="I17" s="23">
        <v>76472560</v>
      </c>
      <c r="J17" s="23">
        <v>38856439</v>
      </c>
      <c r="K17" s="23">
        <v>11091998</v>
      </c>
      <c r="L17" s="23">
        <v>26524123</v>
      </c>
      <c r="M17" s="23">
        <v>23727387</v>
      </c>
      <c r="N17" s="23">
        <v>4067196</v>
      </c>
      <c r="O17" s="23">
        <v>528574</v>
      </c>
      <c r="P17" s="23">
        <v>293783</v>
      </c>
      <c r="Q17" s="23">
        <v>562410</v>
      </c>
      <c r="R17" s="24" t="s">
        <v>153</v>
      </c>
      <c r="S17" s="23">
        <v>1264646</v>
      </c>
      <c r="T17" s="23">
        <v>428816</v>
      </c>
      <c r="U17" s="23">
        <v>432802</v>
      </c>
      <c r="V17" s="24" t="s">
        <v>153</v>
      </c>
      <c r="W17" s="23">
        <v>844461</v>
      </c>
      <c r="X17" s="23">
        <v>1755796</v>
      </c>
      <c r="Y17" s="23">
        <v>877248</v>
      </c>
      <c r="Z17" s="23">
        <v>990605</v>
      </c>
      <c r="AA17" s="23">
        <v>3147868</v>
      </c>
      <c r="AB17" s="23">
        <v>2633513</v>
      </c>
      <c r="AC17" s="23">
        <v>1261040</v>
      </c>
      <c r="AD17" s="23">
        <v>811663</v>
      </c>
      <c r="AE17" s="23">
        <v>1092947</v>
      </c>
      <c r="AF17" s="23">
        <v>688530</v>
      </c>
      <c r="AG17" s="23">
        <v>1566613</v>
      </c>
      <c r="AH17" s="23">
        <v>26280094</v>
      </c>
      <c r="AI17" s="24" t="s">
        <v>153</v>
      </c>
      <c r="AJ17" s="23">
        <v>10291652</v>
      </c>
      <c r="AK17" s="24" t="s">
        <v>153</v>
      </c>
      <c r="AL17" s="23">
        <v>21033220</v>
      </c>
      <c r="AM17" s="23">
        <v>8008745</v>
      </c>
      <c r="AN17" s="23">
        <v>1597956</v>
      </c>
      <c r="AO17" s="23">
        <v>2312444</v>
      </c>
      <c r="AP17" s="23">
        <v>1189627</v>
      </c>
      <c r="AQ17" s="23">
        <v>106529</v>
      </c>
      <c r="AR17" s="23">
        <v>1052490</v>
      </c>
      <c r="AS17" s="23">
        <v>3980880</v>
      </c>
      <c r="AT17" s="23">
        <v>948131</v>
      </c>
      <c r="AU17" s="23">
        <v>1836417</v>
      </c>
      <c r="AV17" s="23">
        <v>9821715</v>
      </c>
      <c r="AW17" s="24" t="s">
        <v>153</v>
      </c>
      <c r="AX17" s="23">
        <v>4683399</v>
      </c>
      <c r="AY17" s="23">
        <v>608764</v>
      </c>
      <c r="AZ17" s="24" t="s">
        <v>153</v>
      </c>
      <c r="BA17" s="23">
        <v>2300966</v>
      </c>
      <c r="BB17" s="24" t="s">
        <v>153</v>
      </c>
      <c r="BC17" s="23">
        <v>3686504</v>
      </c>
      <c r="BD17" s="23">
        <v>829904</v>
      </c>
      <c r="BE17" s="23">
        <v>1157284</v>
      </c>
      <c r="BF17" s="23">
        <v>296346</v>
      </c>
      <c r="BG17" s="23">
        <v>572218</v>
      </c>
      <c r="BH17" s="23">
        <v>291268</v>
      </c>
      <c r="BI17" s="23">
        <v>539483</v>
      </c>
      <c r="BJ17" s="23">
        <v>19461402</v>
      </c>
      <c r="BK17" s="23">
        <v>2726638</v>
      </c>
      <c r="BL17" s="23">
        <v>8349983</v>
      </c>
      <c r="BM17" s="23">
        <v>5129992</v>
      </c>
      <c r="BN17" s="23">
        <v>1916762</v>
      </c>
      <c r="BO17" s="23">
        <v>1338026</v>
      </c>
      <c r="BP17" s="23">
        <v>31788735</v>
      </c>
      <c r="BQ17" s="23">
        <v>29996597</v>
      </c>
      <c r="BR17" s="24" t="s">
        <v>153</v>
      </c>
      <c r="BS17" s="24" t="s">
        <v>153</v>
      </c>
      <c r="BT17" s="23">
        <v>28186776</v>
      </c>
      <c r="BU17" s="23">
        <v>12984825</v>
      </c>
      <c r="BV17" s="23">
        <v>10081452</v>
      </c>
      <c r="BW17" s="23">
        <v>8263498</v>
      </c>
      <c r="BX17" s="23">
        <v>1817954</v>
      </c>
      <c r="BY17" s="23">
        <v>1181274</v>
      </c>
      <c r="BZ17" s="23">
        <v>9438735</v>
      </c>
      <c r="CA17" s="23">
        <v>5965282</v>
      </c>
      <c r="CB17" s="23">
        <v>1956432</v>
      </c>
      <c r="CC17" s="23">
        <v>1517021</v>
      </c>
      <c r="CD17" s="23">
        <v>3601939</v>
      </c>
      <c r="CE17" s="23">
        <v>2715867</v>
      </c>
      <c r="CF17" s="23">
        <v>886072</v>
      </c>
      <c r="CG17" s="23">
        <v>8643349</v>
      </c>
      <c r="CH17" s="23">
        <v>2375748</v>
      </c>
      <c r="CI17" s="23">
        <v>6267601</v>
      </c>
      <c r="CJ17" s="23">
        <v>3894087</v>
      </c>
      <c r="CK17" s="24" t="s">
        <v>153</v>
      </c>
      <c r="CL17" s="23">
        <v>2367228</v>
      </c>
      <c r="CM17" s="25" t="s">
        <v>153</v>
      </c>
    </row>
    <row r="18" spans="1:91" s="2" customFormat="1" ht="11.25" customHeight="1" x14ac:dyDescent="0.2">
      <c r="A18" s="30" t="s">
        <v>92</v>
      </c>
      <c r="B18" s="23">
        <v>80440330</v>
      </c>
      <c r="C18" s="23">
        <v>2052767</v>
      </c>
      <c r="D18" s="23">
        <v>1357973</v>
      </c>
      <c r="E18" s="24" t="s">
        <v>153</v>
      </c>
      <c r="F18" s="24" t="s">
        <v>153</v>
      </c>
      <c r="G18" s="23">
        <v>974202</v>
      </c>
      <c r="H18" s="24" t="s">
        <v>153</v>
      </c>
      <c r="I18" s="23">
        <v>10361368</v>
      </c>
      <c r="J18" s="23">
        <v>3774451</v>
      </c>
      <c r="K18" s="23">
        <v>1220753</v>
      </c>
      <c r="L18" s="23">
        <v>5366164</v>
      </c>
      <c r="M18" s="23">
        <v>4817611</v>
      </c>
      <c r="N18" s="24" t="s">
        <v>153</v>
      </c>
      <c r="O18" s="24" t="s">
        <v>153</v>
      </c>
      <c r="P18" s="24" t="s">
        <v>153</v>
      </c>
      <c r="Q18" s="24" t="s">
        <v>153</v>
      </c>
      <c r="R18" s="24" t="s">
        <v>153</v>
      </c>
      <c r="S18" s="24" t="s">
        <v>153</v>
      </c>
      <c r="T18" s="24" t="s">
        <v>153</v>
      </c>
      <c r="U18" s="24" t="s">
        <v>153</v>
      </c>
      <c r="V18" s="24" t="s">
        <v>153</v>
      </c>
      <c r="W18" s="23">
        <v>171372</v>
      </c>
      <c r="X18" s="24" t="s">
        <v>153</v>
      </c>
      <c r="Y18" s="24" t="s">
        <v>153</v>
      </c>
      <c r="Z18" s="23">
        <v>64345</v>
      </c>
      <c r="AA18" s="24" t="s">
        <v>153</v>
      </c>
      <c r="AB18" s="23">
        <v>391017</v>
      </c>
      <c r="AC18" s="24" t="s">
        <v>153</v>
      </c>
      <c r="AD18" s="24" t="s">
        <v>153</v>
      </c>
      <c r="AE18" s="24" t="s">
        <v>153</v>
      </c>
      <c r="AF18" s="24" t="s">
        <v>153</v>
      </c>
      <c r="AG18" s="24" t="s">
        <v>153</v>
      </c>
      <c r="AH18" s="23">
        <v>6833407</v>
      </c>
      <c r="AI18" s="24" t="s">
        <v>153</v>
      </c>
      <c r="AJ18" s="24" t="s">
        <v>153</v>
      </c>
      <c r="AK18" s="24" t="s">
        <v>153</v>
      </c>
      <c r="AL18" s="23">
        <v>8385350</v>
      </c>
      <c r="AM18" s="23">
        <v>3114180</v>
      </c>
      <c r="AN18" s="23">
        <v>384910</v>
      </c>
      <c r="AO18" s="24" t="s">
        <v>153</v>
      </c>
      <c r="AP18" s="23">
        <v>381868</v>
      </c>
      <c r="AQ18" s="31">
        <v>102915</v>
      </c>
      <c r="AR18" s="24" t="s">
        <v>153</v>
      </c>
      <c r="AS18" s="23">
        <v>1607154</v>
      </c>
      <c r="AT18" s="23">
        <v>363316</v>
      </c>
      <c r="AU18" s="23">
        <v>669152</v>
      </c>
      <c r="AV18" s="24" t="s">
        <v>153</v>
      </c>
      <c r="AW18" s="24" t="s">
        <v>153</v>
      </c>
      <c r="AX18" s="23">
        <v>2512026</v>
      </c>
      <c r="AY18" s="24" t="s">
        <v>153</v>
      </c>
      <c r="AZ18" s="24" t="s">
        <v>153</v>
      </c>
      <c r="BA18" s="24" t="s">
        <v>153</v>
      </c>
      <c r="BB18" s="24" t="s">
        <v>153</v>
      </c>
      <c r="BC18" s="23">
        <v>1362603</v>
      </c>
      <c r="BD18" s="24" t="s">
        <v>153</v>
      </c>
      <c r="BE18" s="24" t="s">
        <v>153</v>
      </c>
      <c r="BF18" s="31">
        <v>69862</v>
      </c>
      <c r="BG18" s="24" t="s">
        <v>153</v>
      </c>
      <c r="BH18" s="24" t="s">
        <v>153</v>
      </c>
      <c r="BI18" s="24" t="s">
        <v>153</v>
      </c>
      <c r="BJ18" s="24" t="s">
        <v>153</v>
      </c>
      <c r="BK18" s="24" t="s">
        <v>153</v>
      </c>
      <c r="BL18" s="23">
        <v>487239</v>
      </c>
      <c r="BM18" s="23">
        <v>914620</v>
      </c>
      <c r="BN18" s="24" t="s">
        <v>153</v>
      </c>
      <c r="BO18" s="24" t="s">
        <v>153</v>
      </c>
      <c r="BP18" s="23">
        <v>5760539</v>
      </c>
      <c r="BQ18" s="23">
        <v>4455459</v>
      </c>
      <c r="BR18" s="24" t="s">
        <v>153</v>
      </c>
      <c r="BS18" s="24" t="s">
        <v>153</v>
      </c>
      <c r="BT18" s="23">
        <v>9390930</v>
      </c>
      <c r="BU18" s="24" t="s">
        <v>153</v>
      </c>
      <c r="BV18" s="23">
        <v>3165141</v>
      </c>
      <c r="BW18" s="24" t="s">
        <v>153</v>
      </c>
      <c r="BX18" s="24" t="s">
        <v>153</v>
      </c>
      <c r="BY18" s="23">
        <v>419706</v>
      </c>
      <c r="BZ18" s="23">
        <v>7386653</v>
      </c>
      <c r="CA18" s="24" t="s">
        <v>153</v>
      </c>
      <c r="CB18" s="24" t="s">
        <v>153</v>
      </c>
      <c r="CC18" s="24" t="s">
        <v>153</v>
      </c>
      <c r="CD18" s="23">
        <v>2517850</v>
      </c>
      <c r="CE18" s="23">
        <v>2188812</v>
      </c>
      <c r="CF18" s="23">
        <v>329038</v>
      </c>
      <c r="CG18" s="23">
        <v>5318985</v>
      </c>
      <c r="CH18" s="23">
        <v>2185747</v>
      </c>
      <c r="CI18" s="23">
        <v>3133238</v>
      </c>
      <c r="CJ18" s="23">
        <v>3593414</v>
      </c>
      <c r="CK18" s="24" t="s">
        <v>153</v>
      </c>
      <c r="CL18" s="23">
        <v>1664669</v>
      </c>
      <c r="CM18" s="25" t="s">
        <v>153</v>
      </c>
    </row>
    <row r="19" spans="1:91" s="2" customFormat="1" ht="11.25" customHeight="1" x14ac:dyDescent="0.2">
      <c r="A19" s="30" t="s">
        <v>93</v>
      </c>
      <c r="B19" s="23">
        <v>321834847</v>
      </c>
      <c r="C19" s="24" t="s">
        <v>153</v>
      </c>
      <c r="D19" s="24" t="s">
        <v>153</v>
      </c>
      <c r="E19" s="23">
        <v>0</v>
      </c>
      <c r="F19" s="24" t="s">
        <v>153</v>
      </c>
      <c r="G19" s="24" t="s">
        <v>153</v>
      </c>
      <c r="H19" s="24" t="s">
        <v>153</v>
      </c>
      <c r="I19" s="23">
        <v>1680094</v>
      </c>
      <c r="J19" s="24" t="s">
        <v>153</v>
      </c>
      <c r="K19" s="24" t="s">
        <v>153</v>
      </c>
      <c r="L19" s="23">
        <v>160659</v>
      </c>
      <c r="M19" s="23">
        <v>246090</v>
      </c>
      <c r="N19" s="24" t="s">
        <v>153</v>
      </c>
      <c r="O19" s="24" t="s">
        <v>153</v>
      </c>
      <c r="P19" s="24" t="s">
        <v>153</v>
      </c>
      <c r="Q19" s="23">
        <v>0</v>
      </c>
      <c r="R19" s="24" t="s">
        <v>153</v>
      </c>
      <c r="S19" s="24" t="s">
        <v>153</v>
      </c>
      <c r="T19" s="23">
        <v>0</v>
      </c>
      <c r="U19" s="23">
        <v>0</v>
      </c>
      <c r="V19" s="24" t="s">
        <v>153</v>
      </c>
      <c r="W19" s="24" t="s">
        <v>153</v>
      </c>
      <c r="X19" s="24" t="s">
        <v>153</v>
      </c>
      <c r="Y19" s="24" t="s">
        <v>153</v>
      </c>
      <c r="Z19" s="23">
        <v>0</v>
      </c>
      <c r="AA19" s="24" t="s">
        <v>153</v>
      </c>
      <c r="AB19" s="24" t="s">
        <v>153</v>
      </c>
      <c r="AC19" s="24" t="s">
        <v>153</v>
      </c>
      <c r="AD19" s="24" t="s">
        <v>153</v>
      </c>
      <c r="AE19" s="23">
        <v>0</v>
      </c>
      <c r="AF19" s="23">
        <v>0</v>
      </c>
      <c r="AG19" s="23">
        <v>0</v>
      </c>
      <c r="AH19" s="24" t="s">
        <v>153</v>
      </c>
      <c r="AI19" s="24" t="s">
        <v>153</v>
      </c>
      <c r="AJ19" s="24" t="s">
        <v>153</v>
      </c>
      <c r="AK19" s="23">
        <v>0</v>
      </c>
      <c r="AL19" s="23">
        <v>470106</v>
      </c>
      <c r="AM19" s="24" t="s">
        <v>153</v>
      </c>
      <c r="AN19" s="31">
        <v>27322</v>
      </c>
      <c r="AO19" s="24" t="s">
        <v>153</v>
      </c>
      <c r="AP19" s="24" t="s">
        <v>153</v>
      </c>
      <c r="AQ19" s="23">
        <v>0</v>
      </c>
      <c r="AR19" s="24" t="s">
        <v>153</v>
      </c>
      <c r="AS19" s="24" t="s">
        <v>153</v>
      </c>
      <c r="AT19" s="23">
        <v>0</v>
      </c>
      <c r="AU19" s="24" t="s">
        <v>153</v>
      </c>
      <c r="AV19" s="24" t="s">
        <v>153</v>
      </c>
      <c r="AW19" s="23">
        <v>0</v>
      </c>
      <c r="AX19" s="24" t="s">
        <v>153</v>
      </c>
      <c r="AY19" s="23">
        <v>0</v>
      </c>
      <c r="AZ19" s="24" t="s">
        <v>153</v>
      </c>
      <c r="BA19" s="24" t="s">
        <v>153</v>
      </c>
      <c r="BB19" s="24" t="s">
        <v>153</v>
      </c>
      <c r="BC19" s="24" t="s">
        <v>153</v>
      </c>
      <c r="BD19" s="23">
        <v>0</v>
      </c>
      <c r="BE19" s="24" t="s">
        <v>153</v>
      </c>
      <c r="BF19" s="23">
        <v>0</v>
      </c>
      <c r="BG19" s="23">
        <v>0</v>
      </c>
      <c r="BH19" s="24" t="s">
        <v>153</v>
      </c>
      <c r="BI19" s="23">
        <v>0</v>
      </c>
      <c r="BJ19" s="23">
        <v>97144972</v>
      </c>
      <c r="BK19" s="23">
        <v>89367069</v>
      </c>
      <c r="BL19" s="24" t="s">
        <v>153</v>
      </c>
      <c r="BM19" s="24" t="s">
        <v>153</v>
      </c>
      <c r="BN19" s="24" t="s">
        <v>153</v>
      </c>
      <c r="BO19" s="23">
        <v>0</v>
      </c>
      <c r="BP19" s="24" t="s">
        <v>153</v>
      </c>
      <c r="BQ19" s="24" t="s">
        <v>153</v>
      </c>
      <c r="BR19" s="24" t="s">
        <v>153</v>
      </c>
      <c r="BS19" s="23">
        <v>0</v>
      </c>
      <c r="BT19" s="23">
        <v>1010642</v>
      </c>
      <c r="BU19" s="23">
        <v>217567276</v>
      </c>
      <c r="BV19" s="24" t="s">
        <v>153</v>
      </c>
      <c r="BW19" s="24" t="s">
        <v>153</v>
      </c>
      <c r="BX19" s="24" t="s">
        <v>153</v>
      </c>
      <c r="BY19" s="23">
        <v>0</v>
      </c>
      <c r="BZ19" s="24" t="s">
        <v>153</v>
      </c>
      <c r="CA19" s="24" t="s">
        <v>153</v>
      </c>
      <c r="CB19" s="24" t="s">
        <v>153</v>
      </c>
      <c r="CC19" s="23">
        <v>0</v>
      </c>
      <c r="CD19" s="24" t="s">
        <v>153</v>
      </c>
      <c r="CE19" s="24" t="s">
        <v>153</v>
      </c>
      <c r="CF19" s="24" t="s">
        <v>153</v>
      </c>
      <c r="CG19" s="24" t="s">
        <v>153</v>
      </c>
      <c r="CH19" s="24" t="s">
        <v>153</v>
      </c>
      <c r="CI19" s="24" t="s">
        <v>153</v>
      </c>
      <c r="CJ19" s="24" t="s">
        <v>153</v>
      </c>
      <c r="CK19" s="24" t="s">
        <v>153</v>
      </c>
      <c r="CL19" s="24" t="s">
        <v>153</v>
      </c>
      <c r="CM19" s="25" t="s">
        <v>153</v>
      </c>
    </row>
    <row r="20" spans="1:91" s="2" customFormat="1" ht="11.25" customHeight="1" x14ac:dyDescent="0.2">
      <c r="A20" s="30" t="s">
        <v>94</v>
      </c>
      <c r="B20" s="23">
        <v>478779904</v>
      </c>
      <c r="C20" s="23">
        <v>8696023</v>
      </c>
      <c r="D20" s="23">
        <v>7235889</v>
      </c>
      <c r="E20" s="23">
        <v>253141</v>
      </c>
      <c r="F20" s="23">
        <v>1206993</v>
      </c>
      <c r="G20" s="23">
        <v>13188940</v>
      </c>
      <c r="H20" s="24" t="s">
        <v>153</v>
      </c>
      <c r="I20" s="23">
        <v>35195992</v>
      </c>
      <c r="J20" s="23">
        <v>14833528</v>
      </c>
      <c r="K20" s="23">
        <v>10305755</v>
      </c>
      <c r="L20" s="23">
        <v>10056709</v>
      </c>
      <c r="M20" s="23">
        <v>48651420</v>
      </c>
      <c r="N20" s="23">
        <v>3762156</v>
      </c>
      <c r="O20" s="23">
        <v>3070664</v>
      </c>
      <c r="P20" s="24" t="s">
        <v>153</v>
      </c>
      <c r="Q20" s="24" t="s">
        <v>153</v>
      </c>
      <c r="R20" s="24" t="s">
        <v>153</v>
      </c>
      <c r="S20" s="24" t="s">
        <v>153</v>
      </c>
      <c r="T20" s="24" t="s">
        <v>153</v>
      </c>
      <c r="U20" s="23">
        <v>614946</v>
      </c>
      <c r="V20" s="24" t="s">
        <v>153</v>
      </c>
      <c r="W20" s="23">
        <v>2434904</v>
      </c>
      <c r="X20" s="24" t="s">
        <v>153</v>
      </c>
      <c r="Y20" s="23">
        <v>1195202</v>
      </c>
      <c r="Z20" s="23">
        <v>2933710</v>
      </c>
      <c r="AA20" s="23">
        <v>9592468</v>
      </c>
      <c r="AB20" s="23">
        <v>2386433</v>
      </c>
      <c r="AC20" s="23">
        <v>2733048</v>
      </c>
      <c r="AD20" s="23">
        <v>2706821</v>
      </c>
      <c r="AE20" s="23">
        <v>2528055</v>
      </c>
      <c r="AF20" s="23">
        <v>1088777</v>
      </c>
      <c r="AG20" s="23">
        <v>2459333</v>
      </c>
      <c r="AH20" s="23">
        <v>40488646</v>
      </c>
      <c r="AI20" s="24" t="s">
        <v>153</v>
      </c>
      <c r="AJ20" s="24" t="s">
        <v>153</v>
      </c>
      <c r="AK20" s="31">
        <v>293579</v>
      </c>
      <c r="AL20" s="23">
        <v>43174921</v>
      </c>
      <c r="AM20" s="23">
        <v>9732817</v>
      </c>
      <c r="AN20" s="23">
        <v>14804700</v>
      </c>
      <c r="AO20" s="24" t="s">
        <v>153</v>
      </c>
      <c r="AP20" s="23">
        <v>2241870</v>
      </c>
      <c r="AQ20" s="31">
        <v>87495</v>
      </c>
      <c r="AR20" s="24" t="s">
        <v>153</v>
      </c>
      <c r="AS20" s="24" t="s">
        <v>153</v>
      </c>
      <c r="AT20" s="23">
        <v>702807</v>
      </c>
      <c r="AU20" s="24" t="s">
        <v>153</v>
      </c>
      <c r="AV20" s="23">
        <v>9236726</v>
      </c>
      <c r="AW20" s="24" t="s">
        <v>153</v>
      </c>
      <c r="AX20" s="23">
        <v>3815624</v>
      </c>
      <c r="AY20" s="24" t="s">
        <v>153</v>
      </c>
      <c r="AZ20" s="24" t="s">
        <v>153</v>
      </c>
      <c r="BA20" s="23">
        <v>2648173</v>
      </c>
      <c r="BB20" s="24" t="s">
        <v>153</v>
      </c>
      <c r="BC20" s="23">
        <v>10773064</v>
      </c>
      <c r="BD20" s="23">
        <v>1073198</v>
      </c>
      <c r="BE20" s="23">
        <v>5956383</v>
      </c>
      <c r="BF20" s="23">
        <v>2169188</v>
      </c>
      <c r="BG20" s="23">
        <v>842194</v>
      </c>
      <c r="BH20" s="23">
        <v>392711</v>
      </c>
      <c r="BI20" s="23">
        <v>339390</v>
      </c>
      <c r="BJ20" s="23">
        <v>53561656</v>
      </c>
      <c r="BK20" s="23">
        <v>16137159</v>
      </c>
      <c r="BL20" s="23">
        <v>5691744</v>
      </c>
      <c r="BM20" s="23">
        <v>24920583</v>
      </c>
      <c r="BN20" s="23">
        <v>4611306</v>
      </c>
      <c r="BO20" s="23">
        <v>2200864</v>
      </c>
      <c r="BP20" s="23">
        <v>32639588</v>
      </c>
      <c r="BQ20" s="23">
        <v>29510789</v>
      </c>
      <c r="BR20" s="24" t="s">
        <v>153</v>
      </c>
      <c r="BS20" s="24" t="s">
        <v>153</v>
      </c>
      <c r="BT20" s="23">
        <v>27046155</v>
      </c>
      <c r="BU20" s="23">
        <v>115057695</v>
      </c>
      <c r="BV20" s="23">
        <v>12249374</v>
      </c>
      <c r="BW20" s="24" t="s">
        <v>153</v>
      </c>
      <c r="BX20" s="24" t="s">
        <v>153</v>
      </c>
      <c r="BY20" s="24" t="s">
        <v>153</v>
      </c>
      <c r="BZ20" s="23">
        <v>10133014</v>
      </c>
      <c r="CA20" s="24" t="s">
        <v>153</v>
      </c>
      <c r="CB20" s="24" t="s">
        <v>153</v>
      </c>
      <c r="CC20" s="23">
        <v>1566822</v>
      </c>
      <c r="CD20" s="23">
        <v>4469571</v>
      </c>
      <c r="CE20" s="23">
        <v>2583287</v>
      </c>
      <c r="CF20" s="23">
        <v>1886284</v>
      </c>
      <c r="CG20" s="23">
        <v>9068910</v>
      </c>
      <c r="CH20" s="23">
        <v>4691571</v>
      </c>
      <c r="CI20" s="23">
        <v>4377339</v>
      </c>
      <c r="CJ20" s="23">
        <v>2798691</v>
      </c>
      <c r="CK20" s="24" t="s">
        <v>153</v>
      </c>
      <c r="CL20" s="24" t="s">
        <v>153</v>
      </c>
      <c r="CM20" s="25" t="s">
        <v>153</v>
      </c>
    </row>
    <row r="21" spans="1:91" s="2" customFormat="1" ht="11.25" customHeight="1" x14ac:dyDescent="0.2">
      <c r="A21" s="30" t="s">
        <v>95</v>
      </c>
      <c r="B21" s="23">
        <v>1744096126</v>
      </c>
      <c r="C21" s="23">
        <v>71181933</v>
      </c>
      <c r="D21" s="23">
        <v>50381598</v>
      </c>
      <c r="E21" s="23">
        <v>6378673</v>
      </c>
      <c r="F21" s="23">
        <v>14421661</v>
      </c>
      <c r="G21" s="23">
        <v>40102601</v>
      </c>
      <c r="H21" s="23">
        <v>2613959</v>
      </c>
      <c r="I21" s="23">
        <v>270720808</v>
      </c>
      <c r="J21" s="23">
        <v>46926977</v>
      </c>
      <c r="K21" s="23">
        <v>70455079</v>
      </c>
      <c r="L21" s="23">
        <v>153338752</v>
      </c>
      <c r="M21" s="23">
        <v>327068963</v>
      </c>
      <c r="N21" s="24" t="s">
        <v>153</v>
      </c>
      <c r="O21" s="23">
        <v>10918930</v>
      </c>
      <c r="P21" s="23">
        <v>3588583</v>
      </c>
      <c r="Q21" s="23">
        <v>1270456</v>
      </c>
      <c r="R21" s="24" t="s">
        <v>153</v>
      </c>
      <c r="S21" s="23">
        <v>18332025</v>
      </c>
      <c r="T21" s="23">
        <v>13020434</v>
      </c>
      <c r="U21" s="23">
        <v>11131687</v>
      </c>
      <c r="V21" s="24" t="s">
        <v>153</v>
      </c>
      <c r="W21" s="23">
        <v>13740599</v>
      </c>
      <c r="X21" s="23">
        <v>24002800</v>
      </c>
      <c r="Y21" s="23">
        <v>21012386</v>
      </c>
      <c r="Z21" s="23">
        <v>12300533</v>
      </c>
      <c r="AA21" s="23">
        <v>60444686</v>
      </c>
      <c r="AB21" s="23">
        <v>26696623</v>
      </c>
      <c r="AC21" s="23">
        <v>8374516</v>
      </c>
      <c r="AD21" s="23">
        <v>9055289</v>
      </c>
      <c r="AE21" s="23">
        <v>15230793</v>
      </c>
      <c r="AF21" s="23">
        <v>8118798</v>
      </c>
      <c r="AG21" s="23">
        <v>14753803</v>
      </c>
      <c r="AH21" s="23">
        <v>150282528</v>
      </c>
      <c r="AI21" s="24" t="s">
        <v>153</v>
      </c>
      <c r="AJ21" s="23">
        <v>65299280</v>
      </c>
      <c r="AK21" s="24" t="s">
        <v>153</v>
      </c>
      <c r="AL21" s="23">
        <v>200329365</v>
      </c>
      <c r="AM21" s="23">
        <v>54543656</v>
      </c>
      <c r="AN21" s="23">
        <v>27036955</v>
      </c>
      <c r="AO21" s="23">
        <v>36482713</v>
      </c>
      <c r="AP21" s="23">
        <v>9876303</v>
      </c>
      <c r="AQ21" s="23">
        <v>660439</v>
      </c>
      <c r="AR21" s="23">
        <v>5047699</v>
      </c>
      <c r="AS21" s="23">
        <v>49033676</v>
      </c>
      <c r="AT21" s="23">
        <v>5911558</v>
      </c>
      <c r="AU21" s="23">
        <v>11736366</v>
      </c>
      <c r="AV21" s="23">
        <v>113595684</v>
      </c>
      <c r="AW21" s="24" t="s">
        <v>153</v>
      </c>
      <c r="AX21" s="23">
        <v>73455715</v>
      </c>
      <c r="AY21" s="23">
        <v>5165963</v>
      </c>
      <c r="AZ21" s="24" t="s">
        <v>153</v>
      </c>
      <c r="BA21" s="23">
        <v>14987391</v>
      </c>
      <c r="BB21" s="24" t="s">
        <v>153</v>
      </c>
      <c r="BC21" s="23">
        <v>18765906</v>
      </c>
      <c r="BD21" s="23">
        <v>5362019</v>
      </c>
      <c r="BE21" s="23">
        <v>4924381</v>
      </c>
      <c r="BF21" s="23">
        <v>2215702</v>
      </c>
      <c r="BG21" s="23">
        <v>4558058</v>
      </c>
      <c r="BH21" s="23">
        <v>1147519</v>
      </c>
      <c r="BI21" s="23">
        <v>558228</v>
      </c>
      <c r="BJ21" s="23">
        <v>21089951</v>
      </c>
      <c r="BK21" s="23">
        <v>3758067</v>
      </c>
      <c r="BL21" s="23">
        <v>3864933</v>
      </c>
      <c r="BM21" s="23">
        <v>6260597</v>
      </c>
      <c r="BN21" s="23">
        <v>7110672</v>
      </c>
      <c r="BO21" s="23">
        <v>95681</v>
      </c>
      <c r="BP21" s="23">
        <v>92059100</v>
      </c>
      <c r="BQ21" s="23">
        <v>56367133</v>
      </c>
      <c r="BR21" s="23">
        <v>35481186</v>
      </c>
      <c r="BS21" s="23">
        <v>210781</v>
      </c>
      <c r="BT21" s="23">
        <v>74304960</v>
      </c>
      <c r="BU21" s="23">
        <v>13683680</v>
      </c>
      <c r="BV21" s="23">
        <v>74505047</v>
      </c>
      <c r="BW21" s="23">
        <v>52746919</v>
      </c>
      <c r="BX21" s="23">
        <v>21758128</v>
      </c>
      <c r="BY21" s="23">
        <v>6092210</v>
      </c>
      <c r="BZ21" s="23">
        <v>79996334</v>
      </c>
      <c r="CA21" s="23">
        <v>63791105</v>
      </c>
      <c r="CB21" s="23">
        <v>9505774</v>
      </c>
      <c r="CC21" s="23">
        <v>6699455</v>
      </c>
      <c r="CD21" s="23">
        <v>31295952</v>
      </c>
      <c r="CE21" s="23">
        <v>9444854</v>
      </c>
      <c r="CF21" s="23">
        <v>21851097</v>
      </c>
      <c r="CG21" s="23">
        <v>108578194</v>
      </c>
      <c r="CH21" s="23">
        <v>39663296</v>
      </c>
      <c r="CI21" s="23">
        <v>68914898</v>
      </c>
      <c r="CJ21" s="23">
        <v>47828952</v>
      </c>
      <c r="CK21" s="24" t="s">
        <v>153</v>
      </c>
      <c r="CL21" s="23">
        <v>18446192</v>
      </c>
      <c r="CM21" s="25" t="s">
        <v>153</v>
      </c>
    </row>
    <row r="22" spans="1:91" s="2" customFormat="1" ht="11.25" customHeight="1" x14ac:dyDescent="0.2">
      <c r="A22" s="32" t="s">
        <v>96</v>
      </c>
      <c r="B22" s="23">
        <v>1182823521</v>
      </c>
      <c r="C22" s="23">
        <v>55321563</v>
      </c>
      <c r="D22" s="23">
        <v>39346401</v>
      </c>
      <c r="E22" s="23">
        <v>5321322</v>
      </c>
      <c r="F22" s="23">
        <v>10653840</v>
      </c>
      <c r="G22" s="23">
        <v>33271358</v>
      </c>
      <c r="H22" s="24" t="s">
        <v>153</v>
      </c>
      <c r="I22" s="23">
        <v>196916750</v>
      </c>
      <c r="J22" s="23">
        <v>30144183</v>
      </c>
      <c r="K22" s="23">
        <v>50280804</v>
      </c>
      <c r="L22" s="23">
        <v>116491763</v>
      </c>
      <c r="M22" s="23">
        <v>222329024</v>
      </c>
      <c r="N22" s="24" t="s">
        <v>153</v>
      </c>
      <c r="O22" s="23">
        <v>6468688</v>
      </c>
      <c r="P22" s="23">
        <v>2336127</v>
      </c>
      <c r="Q22" s="23">
        <v>913866</v>
      </c>
      <c r="R22" s="24" t="s">
        <v>153</v>
      </c>
      <c r="S22" s="23">
        <v>12806355</v>
      </c>
      <c r="T22" s="23">
        <v>8143135</v>
      </c>
      <c r="U22" s="23">
        <v>8310224</v>
      </c>
      <c r="V22" s="24" t="s">
        <v>153</v>
      </c>
      <c r="W22" s="23">
        <v>9021190</v>
      </c>
      <c r="X22" s="23">
        <v>16895115</v>
      </c>
      <c r="Y22" s="23">
        <v>14740778</v>
      </c>
      <c r="Z22" s="23">
        <v>8361284</v>
      </c>
      <c r="AA22" s="23">
        <v>43982133</v>
      </c>
      <c r="AB22" s="23">
        <v>19504863</v>
      </c>
      <c r="AC22" s="23">
        <v>6023338</v>
      </c>
      <c r="AD22" s="23">
        <v>5796457</v>
      </c>
      <c r="AE22" s="23">
        <v>9593315</v>
      </c>
      <c r="AF22" s="23">
        <v>5413944</v>
      </c>
      <c r="AG22" s="23">
        <v>10212185</v>
      </c>
      <c r="AH22" s="23">
        <v>96505765</v>
      </c>
      <c r="AI22" s="24" t="s">
        <v>153</v>
      </c>
      <c r="AJ22" s="23">
        <v>42454235</v>
      </c>
      <c r="AK22" s="24" t="s">
        <v>153</v>
      </c>
      <c r="AL22" s="23">
        <v>118705945</v>
      </c>
      <c r="AM22" s="23">
        <v>30196785</v>
      </c>
      <c r="AN22" s="23">
        <v>17190648</v>
      </c>
      <c r="AO22" s="23">
        <v>22814290</v>
      </c>
      <c r="AP22" s="23">
        <v>6914384</v>
      </c>
      <c r="AQ22" s="23">
        <v>317827</v>
      </c>
      <c r="AR22" s="23">
        <v>3513008</v>
      </c>
      <c r="AS22" s="23">
        <v>25511855</v>
      </c>
      <c r="AT22" s="23">
        <v>4185042</v>
      </c>
      <c r="AU22" s="23">
        <v>8062106</v>
      </c>
      <c r="AV22" s="23">
        <v>71957995</v>
      </c>
      <c r="AW22" s="24" t="s">
        <v>153</v>
      </c>
      <c r="AX22" s="23">
        <v>48006348</v>
      </c>
      <c r="AY22" s="23">
        <v>3516099</v>
      </c>
      <c r="AZ22" s="24" t="s">
        <v>153</v>
      </c>
      <c r="BA22" s="23">
        <v>9391124</v>
      </c>
      <c r="BB22" s="24" t="s">
        <v>153</v>
      </c>
      <c r="BC22" s="23">
        <v>12546590</v>
      </c>
      <c r="BD22" s="23">
        <v>3215505</v>
      </c>
      <c r="BE22" s="23">
        <v>3254254</v>
      </c>
      <c r="BF22" s="23">
        <v>1794566</v>
      </c>
      <c r="BG22" s="23">
        <v>2955678</v>
      </c>
      <c r="BH22" s="23">
        <v>906359</v>
      </c>
      <c r="BI22" s="23">
        <v>420229</v>
      </c>
      <c r="BJ22" s="24" t="s">
        <v>153</v>
      </c>
      <c r="BK22" s="23">
        <v>2080321</v>
      </c>
      <c r="BL22" s="23">
        <v>2470301</v>
      </c>
      <c r="BM22" s="24" t="s">
        <v>153</v>
      </c>
      <c r="BN22" s="23">
        <v>5064242</v>
      </c>
      <c r="BO22" s="24" t="s">
        <v>153</v>
      </c>
      <c r="BP22" s="23">
        <v>52517408</v>
      </c>
      <c r="BQ22" s="24" t="s">
        <v>153</v>
      </c>
      <c r="BR22" s="24" t="s">
        <v>153</v>
      </c>
      <c r="BS22" s="24" t="s">
        <v>153</v>
      </c>
      <c r="BT22" s="23">
        <v>55649399</v>
      </c>
      <c r="BU22" s="23">
        <v>6842082</v>
      </c>
      <c r="BV22" s="23">
        <v>56378982</v>
      </c>
      <c r="BW22" s="23">
        <v>39782055</v>
      </c>
      <c r="BX22" s="23">
        <v>16596927</v>
      </c>
      <c r="BY22" s="23">
        <v>3830427</v>
      </c>
      <c r="BZ22" s="23">
        <v>61729930</v>
      </c>
      <c r="CA22" s="23">
        <v>51994410</v>
      </c>
      <c r="CB22" s="23">
        <v>6187011</v>
      </c>
      <c r="CC22" s="23">
        <v>3548509</v>
      </c>
      <c r="CD22" s="23">
        <v>22720758</v>
      </c>
      <c r="CE22" s="23">
        <v>6627725</v>
      </c>
      <c r="CF22" s="23">
        <v>16093034</v>
      </c>
      <c r="CG22" s="23">
        <v>65596487</v>
      </c>
      <c r="CH22" s="23">
        <v>17507714</v>
      </c>
      <c r="CI22" s="23">
        <v>48088773</v>
      </c>
      <c r="CJ22" s="23">
        <v>34280014</v>
      </c>
      <c r="CK22" s="24" t="s">
        <v>153</v>
      </c>
      <c r="CL22" s="23">
        <v>12470675</v>
      </c>
      <c r="CM22" s="25" t="s">
        <v>153</v>
      </c>
    </row>
    <row r="23" spans="1:91" s="2" customFormat="1" ht="11.25" customHeight="1" x14ac:dyDescent="0.2">
      <c r="A23" s="30" t="s">
        <v>97</v>
      </c>
      <c r="B23" s="23">
        <v>32680626</v>
      </c>
      <c r="C23" s="31">
        <v>147327</v>
      </c>
      <c r="D23" s="24" t="s">
        <v>153</v>
      </c>
      <c r="E23" s="24" t="s">
        <v>153</v>
      </c>
      <c r="F23" s="24" t="s">
        <v>153</v>
      </c>
      <c r="G23" s="23">
        <v>27533561</v>
      </c>
      <c r="H23" s="24" t="s">
        <v>153</v>
      </c>
      <c r="I23" s="23">
        <v>777430</v>
      </c>
      <c r="J23" s="24" t="s">
        <v>153</v>
      </c>
      <c r="K23" s="24" t="s">
        <v>153</v>
      </c>
      <c r="L23" s="24" t="s">
        <v>153</v>
      </c>
      <c r="M23" s="23">
        <v>1437221</v>
      </c>
      <c r="N23" s="24" t="s">
        <v>153</v>
      </c>
      <c r="O23" s="23">
        <v>0</v>
      </c>
      <c r="P23" s="23">
        <v>0</v>
      </c>
      <c r="Q23" s="23">
        <v>0</v>
      </c>
      <c r="R23" s="24" t="s">
        <v>153</v>
      </c>
      <c r="S23" s="24" t="s">
        <v>153</v>
      </c>
      <c r="T23" s="24" t="s">
        <v>153</v>
      </c>
      <c r="U23" s="23">
        <v>0</v>
      </c>
      <c r="V23" s="24" t="s">
        <v>153</v>
      </c>
      <c r="W23" s="24" t="s">
        <v>153</v>
      </c>
      <c r="X23" s="24" t="s">
        <v>153</v>
      </c>
      <c r="Y23" s="31">
        <v>124860</v>
      </c>
      <c r="Z23" s="23">
        <v>0</v>
      </c>
      <c r="AA23" s="24" t="s">
        <v>153</v>
      </c>
      <c r="AB23" s="23">
        <v>0</v>
      </c>
      <c r="AC23" s="23">
        <v>0</v>
      </c>
      <c r="AD23" s="24" t="s">
        <v>153</v>
      </c>
      <c r="AE23" s="23">
        <v>0</v>
      </c>
      <c r="AF23" s="24" t="s">
        <v>153</v>
      </c>
      <c r="AG23" s="23">
        <v>0</v>
      </c>
      <c r="AH23" s="24" t="s">
        <v>153</v>
      </c>
      <c r="AI23" s="24" t="s">
        <v>153</v>
      </c>
      <c r="AJ23" s="24" t="s">
        <v>153</v>
      </c>
      <c r="AK23" s="23">
        <v>0</v>
      </c>
      <c r="AL23" s="24" t="s">
        <v>153</v>
      </c>
      <c r="AM23" s="24" t="s">
        <v>153</v>
      </c>
      <c r="AN23" s="24" t="s">
        <v>153</v>
      </c>
      <c r="AO23" s="23">
        <v>0</v>
      </c>
      <c r="AP23" s="23">
        <v>0</v>
      </c>
      <c r="AQ23" s="23">
        <v>0</v>
      </c>
      <c r="AR23" s="23">
        <v>0</v>
      </c>
      <c r="AS23" s="24" t="s">
        <v>153</v>
      </c>
      <c r="AT23" s="23">
        <v>0</v>
      </c>
      <c r="AU23" s="23">
        <v>0</v>
      </c>
      <c r="AV23" s="24" t="s">
        <v>153</v>
      </c>
      <c r="AW23" s="23">
        <v>0</v>
      </c>
      <c r="AX23" s="24" t="s">
        <v>153</v>
      </c>
      <c r="AY23" s="23">
        <v>0</v>
      </c>
      <c r="AZ23" s="24" t="s">
        <v>153</v>
      </c>
      <c r="BA23" s="23">
        <v>0</v>
      </c>
      <c r="BB23" s="24" t="s">
        <v>153</v>
      </c>
      <c r="BC23" s="24" t="s">
        <v>153</v>
      </c>
      <c r="BD23" s="24" t="s">
        <v>153</v>
      </c>
      <c r="BE23" s="23">
        <v>0</v>
      </c>
      <c r="BF23" s="23">
        <v>0</v>
      </c>
      <c r="BG23" s="23">
        <v>0</v>
      </c>
      <c r="BH23" s="23">
        <v>0</v>
      </c>
      <c r="BI23" s="23">
        <v>0</v>
      </c>
      <c r="BJ23" s="31">
        <v>120351</v>
      </c>
      <c r="BK23" s="24" t="s">
        <v>153</v>
      </c>
      <c r="BL23" s="23">
        <v>0</v>
      </c>
      <c r="BM23" s="24" t="s">
        <v>153</v>
      </c>
      <c r="BN23" s="23">
        <v>0</v>
      </c>
      <c r="BO23" s="23">
        <v>0</v>
      </c>
      <c r="BP23" s="24" t="s">
        <v>153</v>
      </c>
      <c r="BQ23" s="24" t="s">
        <v>153</v>
      </c>
      <c r="BR23" s="23">
        <v>0</v>
      </c>
      <c r="BS23" s="23">
        <v>0</v>
      </c>
      <c r="BT23" s="31">
        <v>20204</v>
      </c>
      <c r="BU23" s="24" t="s">
        <v>153</v>
      </c>
      <c r="BV23" s="24" t="s">
        <v>153</v>
      </c>
      <c r="BW23" s="24" t="s">
        <v>153</v>
      </c>
      <c r="BX23" s="24" t="s">
        <v>153</v>
      </c>
      <c r="BY23" s="24" t="s">
        <v>153</v>
      </c>
      <c r="BZ23" s="24" t="s">
        <v>153</v>
      </c>
      <c r="CA23" s="24" t="s">
        <v>153</v>
      </c>
      <c r="CB23" s="23">
        <v>0</v>
      </c>
      <c r="CC23" s="23">
        <v>0</v>
      </c>
      <c r="CD23" s="24" t="s">
        <v>153</v>
      </c>
      <c r="CE23" s="23">
        <v>0</v>
      </c>
      <c r="CF23" s="24" t="s">
        <v>153</v>
      </c>
      <c r="CG23" s="23">
        <v>0</v>
      </c>
      <c r="CH23" s="23">
        <v>0</v>
      </c>
      <c r="CI23" s="23">
        <v>0</v>
      </c>
      <c r="CJ23" s="24" t="s">
        <v>153</v>
      </c>
      <c r="CK23" s="24" t="s">
        <v>153</v>
      </c>
      <c r="CL23" s="23">
        <v>0</v>
      </c>
      <c r="CM23" s="25" t="s">
        <v>153</v>
      </c>
    </row>
    <row r="24" spans="1:91" s="2" customFormat="1" ht="11.25" customHeight="1" x14ac:dyDescent="0.2">
      <c r="A24" s="32" t="s">
        <v>98</v>
      </c>
      <c r="B24" s="23">
        <v>19199197</v>
      </c>
      <c r="C24" s="31">
        <v>41977</v>
      </c>
      <c r="D24" s="24" t="s">
        <v>153</v>
      </c>
      <c r="E24" s="24" t="s">
        <v>153</v>
      </c>
      <c r="F24" s="24" t="s">
        <v>153</v>
      </c>
      <c r="G24" s="23">
        <v>17626360</v>
      </c>
      <c r="H24" s="24" t="s">
        <v>153</v>
      </c>
      <c r="I24" s="23">
        <v>325997</v>
      </c>
      <c r="J24" s="24" t="s">
        <v>153</v>
      </c>
      <c r="K24" s="24" t="s">
        <v>153</v>
      </c>
      <c r="L24" s="24" t="s">
        <v>153</v>
      </c>
      <c r="M24" s="23">
        <v>139587</v>
      </c>
      <c r="N24" s="23">
        <v>0</v>
      </c>
      <c r="O24" s="23">
        <v>0</v>
      </c>
      <c r="P24" s="23">
        <v>0</v>
      </c>
      <c r="Q24" s="23">
        <v>0</v>
      </c>
      <c r="R24" s="24" t="s">
        <v>153</v>
      </c>
      <c r="S24" s="24" t="s">
        <v>153</v>
      </c>
      <c r="T24" s="23">
        <v>0</v>
      </c>
      <c r="U24" s="23">
        <v>0</v>
      </c>
      <c r="V24" s="24" t="s">
        <v>153</v>
      </c>
      <c r="W24" s="24" t="s">
        <v>153</v>
      </c>
      <c r="X24" s="24" t="s">
        <v>153</v>
      </c>
      <c r="Y24" s="24" t="s">
        <v>153</v>
      </c>
      <c r="Z24" s="23">
        <v>0</v>
      </c>
      <c r="AA24" s="24" t="s">
        <v>153</v>
      </c>
      <c r="AB24" s="23">
        <v>0</v>
      </c>
      <c r="AC24" s="23">
        <v>0</v>
      </c>
      <c r="AD24" s="24" t="s">
        <v>153</v>
      </c>
      <c r="AE24" s="23">
        <v>0</v>
      </c>
      <c r="AF24" s="23">
        <v>0</v>
      </c>
      <c r="AG24" s="23">
        <v>0</v>
      </c>
      <c r="AH24" s="24" t="s">
        <v>153</v>
      </c>
      <c r="AI24" s="24" t="s">
        <v>153</v>
      </c>
      <c r="AJ24" s="24" t="s">
        <v>153</v>
      </c>
      <c r="AK24" s="23">
        <v>0</v>
      </c>
      <c r="AL24" s="24" t="s">
        <v>153</v>
      </c>
      <c r="AM24" s="24" t="s">
        <v>153</v>
      </c>
      <c r="AN24" s="24" t="s">
        <v>153</v>
      </c>
      <c r="AO24" s="23">
        <v>0</v>
      </c>
      <c r="AP24" s="23">
        <v>0</v>
      </c>
      <c r="AQ24" s="23">
        <v>0</v>
      </c>
      <c r="AR24" s="23">
        <v>0</v>
      </c>
      <c r="AS24" s="24" t="s">
        <v>153</v>
      </c>
      <c r="AT24" s="23">
        <v>0</v>
      </c>
      <c r="AU24" s="23">
        <v>0</v>
      </c>
      <c r="AV24" s="24" t="s">
        <v>153</v>
      </c>
      <c r="AW24" s="23">
        <v>0</v>
      </c>
      <c r="AX24" s="24" t="s">
        <v>153</v>
      </c>
      <c r="AY24" s="23">
        <v>0</v>
      </c>
      <c r="AZ24" s="24" t="s">
        <v>153</v>
      </c>
      <c r="BA24" s="23">
        <v>0</v>
      </c>
      <c r="BB24" s="24" t="s">
        <v>153</v>
      </c>
      <c r="BC24" s="24" t="s">
        <v>153</v>
      </c>
      <c r="BD24" s="24" t="s">
        <v>153</v>
      </c>
      <c r="BE24" s="23">
        <v>0</v>
      </c>
      <c r="BF24" s="23">
        <v>0</v>
      </c>
      <c r="BG24" s="23">
        <v>0</v>
      </c>
      <c r="BH24" s="23">
        <v>0</v>
      </c>
      <c r="BI24" s="23">
        <v>0</v>
      </c>
      <c r="BJ24" s="31">
        <v>38912</v>
      </c>
      <c r="BK24" s="24" t="s">
        <v>153</v>
      </c>
      <c r="BL24" s="23">
        <v>0</v>
      </c>
      <c r="BM24" s="24" t="s">
        <v>153</v>
      </c>
      <c r="BN24" s="23">
        <v>0</v>
      </c>
      <c r="BO24" s="23">
        <v>0</v>
      </c>
      <c r="BP24" s="24" t="s">
        <v>153</v>
      </c>
      <c r="BQ24" s="24" t="s">
        <v>153</v>
      </c>
      <c r="BR24" s="23">
        <v>0</v>
      </c>
      <c r="BS24" s="23">
        <v>0</v>
      </c>
      <c r="BT24" s="31">
        <v>8983</v>
      </c>
      <c r="BU24" s="24" t="s">
        <v>153</v>
      </c>
      <c r="BV24" s="24" t="s">
        <v>153</v>
      </c>
      <c r="BW24" s="24" t="s">
        <v>153</v>
      </c>
      <c r="BX24" s="24" t="s">
        <v>153</v>
      </c>
      <c r="BY24" s="24" t="s">
        <v>153</v>
      </c>
      <c r="BZ24" s="24" t="s">
        <v>153</v>
      </c>
      <c r="CA24" s="24" t="s">
        <v>153</v>
      </c>
      <c r="CB24" s="23">
        <v>0</v>
      </c>
      <c r="CC24" s="23">
        <v>0</v>
      </c>
      <c r="CD24" s="23">
        <v>0</v>
      </c>
      <c r="CE24" s="23">
        <v>0</v>
      </c>
      <c r="CF24" s="23">
        <v>0</v>
      </c>
      <c r="CG24" s="23">
        <v>0</v>
      </c>
      <c r="CH24" s="23">
        <v>0</v>
      </c>
      <c r="CI24" s="23">
        <v>0</v>
      </c>
      <c r="CJ24" s="24" t="s">
        <v>153</v>
      </c>
      <c r="CK24" s="24" t="s">
        <v>153</v>
      </c>
      <c r="CL24" s="23">
        <v>0</v>
      </c>
      <c r="CM24" s="25" t="s">
        <v>153</v>
      </c>
    </row>
    <row r="25" spans="1:91" s="2" customFormat="1" ht="11.25" customHeight="1" x14ac:dyDescent="0.2">
      <c r="A25" s="30" t="s">
        <v>99</v>
      </c>
      <c r="B25" s="23">
        <v>84595649</v>
      </c>
      <c r="C25" s="23">
        <v>13443723</v>
      </c>
      <c r="D25" s="23">
        <v>12102618</v>
      </c>
      <c r="E25" s="23">
        <v>524954</v>
      </c>
      <c r="F25" s="23">
        <v>816151</v>
      </c>
      <c r="G25" s="23">
        <v>2381054</v>
      </c>
      <c r="H25" s="24" t="s">
        <v>153</v>
      </c>
      <c r="I25" s="23">
        <v>8750042</v>
      </c>
      <c r="J25" s="23">
        <v>3802573</v>
      </c>
      <c r="K25" s="23">
        <v>2843994</v>
      </c>
      <c r="L25" s="23">
        <v>2103475</v>
      </c>
      <c r="M25" s="23">
        <v>6437178</v>
      </c>
      <c r="N25" s="23">
        <v>808135</v>
      </c>
      <c r="O25" s="24" t="s">
        <v>153</v>
      </c>
      <c r="P25" s="24" t="s">
        <v>153</v>
      </c>
      <c r="Q25" s="24" t="s">
        <v>153</v>
      </c>
      <c r="R25" s="24" t="s">
        <v>153</v>
      </c>
      <c r="S25" s="23">
        <v>664607</v>
      </c>
      <c r="T25" s="24" t="s">
        <v>153</v>
      </c>
      <c r="U25" s="24" t="s">
        <v>153</v>
      </c>
      <c r="V25" s="24" t="s">
        <v>153</v>
      </c>
      <c r="W25" s="23">
        <v>256574</v>
      </c>
      <c r="X25" s="24" t="s">
        <v>153</v>
      </c>
      <c r="Y25" s="23">
        <v>702451</v>
      </c>
      <c r="Z25" s="23">
        <v>178902</v>
      </c>
      <c r="AA25" s="23">
        <v>918138</v>
      </c>
      <c r="AB25" s="23">
        <v>390881</v>
      </c>
      <c r="AC25" s="24" t="s">
        <v>153</v>
      </c>
      <c r="AD25" s="24" t="s">
        <v>153</v>
      </c>
      <c r="AE25" s="24" t="s">
        <v>153</v>
      </c>
      <c r="AF25" s="23">
        <v>427402</v>
      </c>
      <c r="AG25" s="24" t="s">
        <v>153</v>
      </c>
      <c r="AH25" s="23">
        <v>5155311</v>
      </c>
      <c r="AI25" s="24" t="s">
        <v>153</v>
      </c>
      <c r="AJ25" s="24" t="s">
        <v>153</v>
      </c>
      <c r="AK25" s="23">
        <v>0</v>
      </c>
      <c r="AL25" s="23">
        <v>14875291</v>
      </c>
      <c r="AM25" s="23">
        <v>3624455</v>
      </c>
      <c r="AN25" s="23">
        <v>2386319</v>
      </c>
      <c r="AO25" s="24" t="s">
        <v>153</v>
      </c>
      <c r="AP25" s="24" t="s">
        <v>153</v>
      </c>
      <c r="AQ25" s="31">
        <v>29919</v>
      </c>
      <c r="AR25" s="23">
        <v>68095</v>
      </c>
      <c r="AS25" s="23">
        <v>6380092</v>
      </c>
      <c r="AT25" s="24" t="s">
        <v>153</v>
      </c>
      <c r="AU25" s="23">
        <v>252405</v>
      </c>
      <c r="AV25" s="23">
        <v>1659771</v>
      </c>
      <c r="AW25" s="24" t="s">
        <v>153</v>
      </c>
      <c r="AX25" s="23">
        <v>1012915</v>
      </c>
      <c r="AY25" s="31">
        <v>9649</v>
      </c>
      <c r="AZ25" s="24" t="s">
        <v>153</v>
      </c>
      <c r="BA25" s="23">
        <v>154823</v>
      </c>
      <c r="BB25" s="24" t="s">
        <v>153</v>
      </c>
      <c r="BC25" s="23">
        <v>736226</v>
      </c>
      <c r="BD25" s="24" t="s">
        <v>153</v>
      </c>
      <c r="BE25" s="23">
        <v>123465</v>
      </c>
      <c r="BF25" s="24" t="s">
        <v>153</v>
      </c>
      <c r="BG25" s="24" t="s">
        <v>153</v>
      </c>
      <c r="BH25" s="31">
        <v>12738</v>
      </c>
      <c r="BI25" s="24" t="s">
        <v>153</v>
      </c>
      <c r="BJ25" s="23">
        <v>1249171</v>
      </c>
      <c r="BK25" s="24" t="s">
        <v>153</v>
      </c>
      <c r="BL25" s="24" t="s">
        <v>153</v>
      </c>
      <c r="BM25" s="23">
        <v>528390</v>
      </c>
      <c r="BN25" s="24" t="s">
        <v>153</v>
      </c>
      <c r="BO25" s="24" t="s">
        <v>153</v>
      </c>
      <c r="BP25" s="23">
        <v>11417590</v>
      </c>
      <c r="BQ25" s="23">
        <v>10601105</v>
      </c>
      <c r="BR25" s="24" t="s">
        <v>153</v>
      </c>
      <c r="BS25" s="24" t="s">
        <v>153</v>
      </c>
      <c r="BT25" s="23">
        <v>2136026</v>
      </c>
      <c r="BU25" s="23">
        <v>1488288</v>
      </c>
      <c r="BV25" s="23">
        <v>1570516</v>
      </c>
      <c r="BW25" s="23">
        <v>997350</v>
      </c>
      <c r="BX25" s="23">
        <v>573166</v>
      </c>
      <c r="BY25" s="24" t="s">
        <v>153</v>
      </c>
      <c r="BZ25" s="23">
        <v>1465903</v>
      </c>
      <c r="CA25" s="24" t="s">
        <v>153</v>
      </c>
      <c r="CB25" s="24" t="s">
        <v>153</v>
      </c>
      <c r="CC25" s="23">
        <v>449560</v>
      </c>
      <c r="CD25" s="23">
        <v>1983368</v>
      </c>
      <c r="CE25" s="23">
        <v>780801</v>
      </c>
      <c r="CF25" s="23">
        <v>1202567</v>
      </c>
      <c r="CG25" s="23">
        <v>7344083</v>
      </c>
      <c r="CH25" s="23">
        <v>5144573</v>
      </c>
      <c r="CI25" s="23">
        <v>2199510</v>
      </c>
      <c r="CJ25" s="23">
        <v>2295255</v>
      </c>
      <c r="CK25" s="24" t="s">
        <v>153</v>
      </c>
      <c r="CL25" s="24" t="s">
        <v>153</v>
      </c>
      <c r="CM25" s="25" t="s">
        <v>153</v>
      </c>
    </row>
    <row r="26" spans="1:91" s="2" customFormat="1" ht="11.25" customHeight="1" x14ac:dyDescent="0.2">
      <c r="A26" s="30" t="s">
        <v>100</v>
      </c>
      <c r="B26" s="23">
        <v>211209300</v>
      </c>
      <c r="C26" s="23">
        <v>1427788</v>
      </c>
      <c r="D26" s="23">
        <v>400294</v>
      </c>
      <c r="E26" s="31">
        <v>21473</v>
      </c>
      <c r="F26" s="23">
        <v>1006020</v>
      </c>
      <c r="G26" s="23">
        <v>2792396</v>
      </c>
      <c r="H26" s="23">
        <v>138090</v>
      </c>
      <c r="I26" s="23">
        <v>8603262</v>
      </c>
      <c r="J26" s="23">
        <v>2337546</v>
      </c>
      <c r="K26" s="23">
        <v>1152766</v>
      </c>
      <c r="L26" s="23">
        <v>5112950</v>
      </c>
      <c r="M26" s="23">
        <v>21839338</v>
      </c>
      <c r="N26" s="23">
        <v>2400654</v>
      </c>
      <c r="O26" s="23">
        <v>385556</v>
      </c>
      <c r="P26" s="24" t="s">
        <v>153</v>
      </c>
      <c r="Q26" s="24" t="s">
        <v>153</v>
      </c>
      <c r="R26" s="24" t="s">
        <v>153</v>
      </c>
      <c r="S26" s="23">
        <v>1086422</v>
      </c>
      <c r="T26" s="24" t="s">
        <v>153</v>
      </c>
      <c r="U26" s="23">
        <v>1065647</v>
      </c>
      <c r="V26" s="24" t="s">
        <v>153</v>
      </c>
      <c r="W26" s="23">
        <v>1568469</v>
      </c>
      <c r="X26" s="24" t="s">
        <v>153</v>
      </c>
      <c r="Y26" s="23">
        <v>1482592</v>
      </c>
      <c r="Z26" s="23">
        <v>883387</v>
      </c>
      <c r="AA26" s="23">
        <v>1833946</v>
      </c>
      <c r="AB26" s="23">
        <v>2026620</v>
      </c>
      <c r="AC26" s="23">
        <v>1437954</v>
      </c>
      <c r="AD26" s="23">
        <v>746440</v>
      </c>
      <c r="AE26" s="23">
        <v>1060561</v>
      </c>
      <c r="AF26" s="23">
        <v>487321</v>
      </c>
      <c r="AG26" s="24" t="s">
        <v>153</v>
      </c>
      <c r="AH26" s="23">
        <v>29907168</v>
      </c>
      <c r="AI26" s="24" t="s">
        <v>153</v>
      </c>
      <c r="AJ26" s="23">
        <v>17343237</v>
      </c>
      <c r="AK26" s="24" t="s">
        <v>153</v>
      </c>
      <c r="AL26" s="23">
        <v>34080127</v>
      </c>
      <c r="AM26" s="23">
        <v>14561550</v>
      </c>
      <c r="AN26" s="23">
        <v>1989181</v>
      </c>
      <c r="AO26" s="23">
        <v>6804282</v>
      </c>
      <c r="AP26" s="23">
        <v>704171</v>
      </c>
      <c r="AQ26" s="31">
        <v>19604</v>
      </c>
      <c r="AR26" s="23">
        <v>1812280</v>
      </c>
      <c r="AS26" s="23">
        <v>5328285</v>
      </c>
      <c r="AT26" s="23">
        <v>1033017</v>
      </c>
      <c r="AU26" s="23">
        <v>1827757</v>
      </c>
      <c r="AV26" s="23">
        <v>3694077</v>
      </c>
      <c r="AW26" s="24" t="s">
        <v>153</v>
      </c>
      <c r="AX26" s="24" t="s">
        <v>153</v>
      </c>
      <c r="AY26" s="23">
        <v>292191</v>
      </c>
      <c r="AZ26" s="24" t="s">
        <v>153</v>
      </c>
      <c r="BA26" s="23">
        <v>1456329</v>
      </c>
      <c r="BB26" s="24" t="s">
        <v>153</v>
      </c>
      <c r="BC26" s="23">
        <v>11047954</v>
      </c>
      <c r="BD26" s="23">
        <v>4084836</v>
      </c>
      <c r="BE26" s="23">
        <v>2056530</v>
      </c>
      <c r="BF26" s="23">
        <v>1936521</v>
      </c>
      <c r="BG26" s="23">
        <v>867155</v>
      </c>
      <c r="BH26" s="23">
        <v>522365</v>
      </c>
      <c r="BI26" s="23">
        <v>1580547</v>
      </c>
      <c r="BJ26" s="23">
        <v>13813839</v>
      </c>
      <c r="BK26" s="23">
        <v>414411</v>
      </c>
      <c r="BL26" s="23">
        <v>522235</v>
      </c>
      <c r="BM26" s="23">
        <v>3811062</v>
      </c>
      <c r="BN26" s="23">
        <v>8892671</v>
      </c>
      <c r="BO26" s="31">
        <v>173461</v>
      </c>
      <c r="BP26" s="23">
        <v>5278430</v>
      </c>
      <c r="BQ26" s="23">
        <v>3062213</v>
      </c>
      <c r="BR26" s="24" t="s">
        <v>153</v>
      </c>
      <c r="BS26" s="24" t="s">
        <v>153</v>
      </c>
      <c r="BT26" s="23">
        <v>18792001</v>
      </c>
      <c r="BU26" s="23">
        <v>2827576</v>
      </c>
      <c r="BV26" s="23">
        <v>9727015</v>
      </c>
      <c r="BW26" s="23">
        <v>8145026</v>
      </c>
      <c r="BX26" s="23">
        <v>1581989</v>
      </c>
      <c r="BY26" s="23">
        <v>868645</v>
      </c>
      <c r="BZ26" s="23">
        <v>18444584</v>
      </c>
      <c r="CA26" s="23">
        <v>15903893</v>
      </c>
      <c r="CB26" s="23">
        <v>1244240</v>
      </c>
      <c r="CC26" s="23">
        <v>1296451</v>
      </c>
      <c r="CD26" s="23">
        <v>2750374</v>
      </c>
      <c r="CE26" s="23">
        <v>1079192</v>
      </c>
      <c r="CF26" s="23">
        <v>1671182</v>
      </c>
      <c r="CG26" s="23">
        <v>19301445</v>
      </c>
      <c r="CH26" s="23">
        <v>1272609</v>
      </c>
      <c r="CI26" s="23">
        <v>18028836</v>
      </c>
      <c r="CJ26" s="23">
        <v>5875191</v>
      </c>
      <c r="CK26" s="24" t="s">
        <v>153</v>
      </c>
      <c r="CL26" s="23">
        <v>3292890</v>
      </c>
      <c r="CM26" s="25" t="s">
        <v>153</v>
      </c>
    </row>
    <row r="27" spans="1:91" s="2" customFormat="1" ht="11.25" customHeight="1" x14ac:dyDescent="0.2">
      <c r="A27" s="32" t="s">
        <v>101</v>
      </c>
      <c r="B27" s="23">
        <v>85918158</v>
      </c>
      <c r="C27" s="23">
        <v>563506</v>
      </c>
      <c r="D27" s="23">
        <v>232604</v>
      </c>
      <c r="E27" s="31">
        <v>10968</v>
      </c>
      <c r="F27" s="23">
        <v>319934</v>
      </c>
      <c r="G27" s="23">
        <v>2229190</v>
      </c>
      <c r="H27" s="23">
        <v>79283</v>
      </c>
      <c r="I27" s="23">
        <v>2757551</v>
      </c>
      <c r="J27" s="23">
        <v>650605</v>
      </c>
      <c r="K27" s="23">
        <v>422447</v>
      </c>
      <c r="L27" s="23">
        <v>1684498</v>
      </c>
      <c r="M27" s="23">
        <v>9203448</v>
      </c>
      <c r="N27" s="23">
        <v>836990</v>
      </c>
      <c r="O27" s="24" t="s">
        <v>153</v>
      </c>
      <c r="P27" s="24" t="s">
        <v>153</v>
      </c>
      <c r="Q27" s="24" t="s">
        <v>153</v>
      </c>
      <c r="R27" s="24" t="s">
        <v>153</v>
      </c>
      <c r="S27" s="23">
        <v>268347</v>
      </c>
      <c r="T27" s="23">
        <v>218222</v>
      </c>
      <c r="U27" s="23">
        <v>540671</v>
      </c>
      <c r="V27" s="24" t="s">
        <v>153</v>
      </c>
      <c r="W27" s="23">
        <v>921737</v>
      </c>
      <c r="X27" s="24" t="s">
        <v>153</v>
      </c>
      <c r="Y27" s="23">
        <v>808751</v>
      </c>
      <c r="Z27" s="23">
        <v>305056</v>
      </c>
      <c r="AA27" s="23">
        <v>872509</v>
      </c>
      <c r="AB27" s="24" t="s">
        <v>153</v>
      </c>
      <c r="AC27" s="23">
        <v>725795</v>
      </c>
      <c r="AD27" s="23">
        <v>364501</v>
      </c>
      <c r="AE27" s="24" t="s">
        <v>153</v>
      </c>
      <c r="AF27" s="24" t="s">
        <v>153</v>
      </c>
      <c r="AG27" s="24" t="s">
        <v>153</v>
      </c>
      <c r="AH27" s="23">
        <v>9852289</v>
      </c>
      <c r="AI27" s="24" t="s">
        <v>153</v>
      </c>
      <c r="AJ27" s="23">
        <v>4928566</v>
      </c>
      <c r="AK27" s="24" t="s">
        <v>153</v>
      </c>
      <c r="AL27" s="23">
        <v>11602094</v>
      </c>
      <c r="AM27" s="23">
        <v>2824064</v>
      </c>
      <c r="AN27" s="23">
        <v>357857</v>
      </c>
      <c r="AO27" s="24" t="s">
        <v>153</v>
      </c>
      <c r="AP27" s="23">
        <v>243062</v>
      </c>
      <c r="AQ27" s="24" t="s">
        <v>153</v>
      </c>
      <c r="AR27" s="23">
        <v>887751</v>
      </c>
      <c r="AS27" s="23">
        <v>2634816</v>
      </c>
      <c r="AT27" s="23">
        <v>779186</v>
      </c>
      <c r="AU27" s="23">
        <v>740490</v>
      </c>
      <c r="AV27" s="23">
        <v>1385665</v>
      </c>
      <c r="AW27" s="24" t="s">
        <v>153</v>
      </c>
      <c r="AX27" s="23">
        <v>548213</v>
      </c>
      <c r="AY27" s="23">
        <v>151239</v>
      </c>
      <c r="AZ27" s="24" t="s">
        <v>153</v>
      </c>
      <c r="BA27" s="23">
        <v>485523</v>
      </c>
      <c r="BB27" s="24" t="s">
        <v>153</v>
      </c>
      <c r="BC27" s="23">
        <v>6212450</v>
      </c>
      <c r="BD27" s="23">
        <v>3845153</v>
      </c>
      <c r="BE27" s="23">
        <v>1066844</v>
      </c>
      <c r="BF27" s="23">
        <v>736950</v>
      </c>
      <c r="BG27" s="23">
        <v>191562</v>
      </c>
      <c r="BH27" s="23">
        <v>322847</v>
      </c>
      <c r="BI27" s="23">
        <v>49094</v>
      </c>
      <c r="BJ27" s="23">
        <v>5734431</v>
      </c>
      <c r="BK27" s="24" t="s">
        <v>153</v>
      </c>
      <c r="BL27" s="23">
        <v>198127</v>
      </c>
      <c r="BM27" s="23">
        <v>1382692</v>
      </c>
      <c r="BN27" s="23">
        <v>4020532</v>
      </c>
      <c r="BO27" s="24" t="s">
        <v>153</v>
      </c>
      <c r="BP27" s="23">
        <v>2784181</v>
      </c>
      <c r="BQ27" s="23">
        <v>1626555</v>
      </c>
      <c r="BR27" s="24" t="s">
        <v>153</v>
      </c>
      <c r="BS27" s="24" t="s">
        <v>153</v>
      </c>
      <c r="BT27" s="23">
        <v>7754036</v>
      </c>
      <c r="BU27" s="23">
        <v>731957</v>
      </c>
      <c r="BV27" s="23">
        <v>4187751</v>
      </c>
      <c r="BW27" s="23">
        <v>3546638</v>
      </c>
      <c r="BX27" s="23">
        <v>641113</v>
      </c>
      <c r="BY27" s="23">
        <v>397397</v>
      </c>
      <c r="BZ27" s="23">
        <v>8692856</v>
      </c>
      <c r="CA27" s="23">
        <v>7726375</v>
      </c>
      <c r="CB27" s="23">
        <v>599609</v>
      </c>
      <c r="CC27" s="23">
        <v>366871</v>
      </c>
      <c r="CD27" s="23">
        <v>903291</v>
      </c>
      <c r="CE27" s="23">
        <v>432714</v>
      </c>
      <c r="CF27" s="23">
        <v>470577</v>
      </c>
      <c r="CG27" s="23">
        <v>7782344</v>
      </c>
      <c r="CH27" s="23">
        <v>542660</v>
      </c>
      <c r="CI27" s="23">
        <v>7239684</v>
      </c>
      <c r="CJ27" s="23">
        <v>3064438</v>
      </c>
      <c r="CK27" s="24" t="s">
        <v>153</v>
      </c>
      <c r="CL27" s="23">
        <v>1736559</v>
      </c>
      <c r="CM27" s="25" t="s">
        <v>153</v>
      </c>
    </row>
    <row r="28" spans="1:91" s="2" customFormat="1" ht="11.25" customHeight="1" x14ac:dyDescent="0.2">
      <c r="A28" s="30" t="s">
        <v>102</v>
      </c>
      <c r="B28" s="23">
        <v>214494752</v>
      </c>
      <c r="C28" s="23">
        <v>3474234</v>
      </c>
      <c r="D28" s="23">
        <v>2752508</v>
      </c>
      <c r="E28" s="31">
        <v>156538</v>
      </c>
      <c r="F28" s="23">
        <v>565188</v>
      </c>
      <c r="G28" s="23">
        <v>2255485</v>
      </c>
      <c r="H28" s="23">
        <v>106001</v>
      </c>
      <c r="I28" s="23">
        <v>20845602</v>
      </c>
      <c r="J28" s="23">
        <v>6624583</v>
      </c>
      <c r="K28" s="23">
        <v>4610421</v>
      </c>
      <c r="L28" s="23">
        <v>9610597</v>
      </c>
      <c r="M28" s="23">
        <v>27672065</v>
      </c>
      <c r="N28" s="23">
        <v>3676213</v>
      </c>
      <c r="O28" s="23">
        <v>1211526</v>
      </c>
      <c r="P28" s="23">
        <v>216978</v>
      </c>
      <c r="Q28" s="23">
        <v>463431</v>
      </c>
      <c r="R28" s="24" t="s">
        <v>153</v>
      </c>
      <c r="S28" s="23">
        <v>1622689</v>
      </c>
      <c r="T28" s="24" t="s">
        <v>153</v>
      </c>
      <c r="U28" s="24" t="s">
        <v>153</v>
      </c>
      <c r="V28" s="24" t="s">
        <v>153</v>
      </c>
      <c r="W28" s="23">
        <v>1460168</v>
      </c>
      <c r="X28" s="23">
        <v>1930397</v>
      </c>
      <c r="Y28" s="23">
        <v>891357</v>
      </c>
      <c r="Z28" s="23">
        <v>1033037</v>
      </c>
      <c r="AA28" s="23">
        <v>4284349</v>
      </c>
      <c r="AB28" s="23">
        <v>2487488</v>
      </c>
      <c r="AC28" s="23">
        <v>725793</v>
      </c>
      <c r="AD28" s="24" t="s">
        <v>153</v>
      </c>
      <c r="AE28" s="23">
        <v>1623311</v>
      </c>
      <c r="AF28" s="23">
        <v>1229046</v>
      </c>
      <c r="AG28" s="23">
        <v>1698006</v>
      </c>
      <c r="AH28" s="23">
        <v>31964315</v>
      </c>
      <c r="AI28" s="23">
        <v>18528613</v>
      </c>
      <c r="AJ28" s="23">
        <v>13332257</v>
      </c>
      <c r="AK28" s="31">
        <v>103445</v>
      </c>
      <c r="AL28" s="23">
        <v>48247515</v>
      </c>
      <c r="AM28" s="23">
        <v>12517727</v>
      </c>
      <c r="AN28" s="23">
        <v>2246228</v>
      </c>
      <c r="AO28" s="23">
        <v>10913851</v>
      </c>
      <c r="AP28" s="23">
        <v>4269341</v>
      </c>
      <c r="AQ28" s="31">
        <v>232941</v>
      </c>
      <c r="AR28" s="23">
        <v>519298</v>
      </c>
      <c r="AS28" s="23">
        <v>11684840</v>
      </c>
      <c r="AT28" s="23">
        <v>1171436</v>
      </c>
      <c r="AU28" s="23">
        <v>4691854</v>
      </c>
      <c r="AV28" s="23">
        <v>8950238</v>
      </c>
      <c r="AW28" s="24" t="s">
        <v>153</v>
      </c>
      <c r="AX28" s="23">
        <v>5089069</v>
      </c>
      <c r="AY28" s="23">
        <v>546825</v>
      </c>
      <c r="AZ28" s="24" t="s">
        <v>153</v>
      </c>
      <c r="BA28" s="23">
        <v>1081593</v>
      </c>
      <c r="BB28" s="24" t="s">
        <v>153</v>
      </c>
      <c r="BC28" s="23">
        <v>7701888</v>
      </c>
      <c r="BD28" s="23">
        <v>1174501</v>
      </c>
      <c r="BE28" s="23">
        <v>4502913</v>
      </c>
      <c r="BF28" s="23">
        <v>686910</v>
      </c>
      <c r="BG28" s="23">
        <v>640745</v>
      </c>
      <c r="BH28" s="23">
        <v>194717</v>
      </c>
      <c r="BI28" s="23">
        <v>502103</v>
      </c>
      <c r="BJ28" s="23">
        <v>12090327</v>
      </c>
      <c r="BK28" s="23">
        <v>2215892</v>
      </c>
      <c r="BL28" s="23">
        <v>4699779</v>
      </c>
      <c r="BM28" s="23">
        <v>3484401</v>
      </c>
      <c r="BN28" s="23">
        <v>1535425</v>
      </c>
      <c r="BO28" s="31">
        <v>154831</v>
      </c>
      <c r="BP28" s="23">
        <v>8651901</v>
      </c>
      <c r="BQ28" s="23">
        <v>7018062</v>
      </c>
      <c r="BR28" s="24" t="s">
        <v>153</v>
      </c>
      <c r="BS28" s="24" t="s">
        <v>153</v>
      </c>
      <c r="BT28" s="23">
        <v>14075325</v>
      </c>
      <c r="BU28" s="23">
        <v>4151389</v>
      </c>
      <c r="BV28" s="23">
        <v>4004197</v>
      </c>
      <c r="BW28" s="23">
        <v>3180735</v>
      </c>
      <c r="BX28" s="23">
        <v>823462</v>
      </c>
      <c r="BY28" s="23">
        <v>1084914</v>
      </c>
      <c r="BZ28" s="23">
        <v>5838278</v>
      </c>
      <c r="CA28" s="23">
        <v>2550935</v>
      </c>
      <c r="CB28" s="23">
        <v>1287834</v>
      </c>
      <c r="CC28" s="23">
        <v>1999509</v>
      </c>
      <c r="CD28" s="23">
        <v>1990202</v>
      </c>
      <c r="CE28" s="23">
        <v>1146468</v>
      </c>
      <c r="CF28" s="23">
        <v>843734</v>
      </c>
      <c r="CG28" s="23">
        <v>8523603</v>
      </c>
      <c r="CH28" s="23">
        <v>829879</v>
      </c>
      <c r="CI28" s="23">
        <v>7693724</v>
      </c>
      <c r="CJ28" s="23">
        <v>2867271</v>
      </c>
      <c r="CK28" s="24" t="s">
        <v>153</v>
      </c>
      <c r="CL28" s="23">
        <v>1317407</v>
      </c>
      <c r="CM28" s="25" t="s">
        <v>153</v>
      </c>
    </row>
    <row r="29" spans="1:91" s="5" customFormat="1" ht="11.25" customHeight="1" x14ac:dyDescent="0.2">
      <c r="A29" s="29" t="s">
        <v>55</v>
      </c>
      <c r="B29" s="21">
        <v>4491965672</v>
      </c>
      <c r="C29" s="21">
        <v>80356606</v>
      </c>
      <c r="D29" s="21">
        <v>59920351</v>
      </c>
      <c r="E29" s="21">
        <v>3467684</v>
      </c>
      <c r="F29" s="21">
        <v>16968571</v>
      </c>
      <c r="G29" s="21">
        <v>61624998</v>
      </c>
      <c r="H29" s="21">
        <v>7741310</v>
      </c>
      <c r="I29" s="21">
        <v>610966230</v>
      </c>
      <c r="J29" s="21">
        <v>245477813</v>
      </c>
      <c r="K29" s="21">
        <v>107066939</v>
      </c>
      <c r="L29" s="21">
        <v>258421478</v>
      </c>
      <c r="M29" s="21">
        <v>530184219</v>
      </c>
      <c r="N29" s="21">
        <v>68140743</v>
      </c>
      <c r="O29" s="21">
        <v>18578395</v>
      </c>
      <c r="P29" s="21">
        <v>6777859</v>
      </c>
      <c r="Q29" s="21">
        <v>6160481</v>
      </c>
      <c r="R29" s="22" t="s">
        <v>153</v>
      </c>
      <c r="S29" s="21">
        <v>29605470</v>
      </c>
      <c r="T29" s="21">
        <v>15217256</v>
      </c>
      <c r="U29" s="21">
        <v>13353993</v>
      </c>
      <c r="V29" s="22" t="s">
        <v>153</v>
      </c>
      <c r="W29" s="21">
        <v>24493519</v>
      </c>
      <c r="X29" s="21">
        <v>35801586</v>
      </c>
      <c r="Y29" s="21">
        <v>21044227</v>
      </c>
      <c r="Z29" s="21">
        <v>21975735</v>
      </c>
      <c r="AA29" s="21">
        <v>86504180</v>
      </c>
      <c r="AB29" s="21">
        <v>48507096</v>
      </c>
      <c r="AC29" s="21">
        <v>23807333</v>
      </c>
      <c r="AD29" s="21">
        <v>22034933</v>
      </c>
      <c r="AE29" s="21">
        <v>31790583</v>
      </c>
      <c r="AF29" s="21">
        <v>15162444</v>
      </c>
      <c r="AG29" s="21">
        <v>29918892</v>
      </c>
      <c r="AH29" s="21">
        <v>569393662</v>
      </c>
      <c r="AI29" s="21">
        <v>348119195</v>
      </c>
      <c r="AJ29" s="21">
        <v>219934569</v>
      </c>
      <c r="AK29" s="21">
        <v>1339898</v>
      </c>
      <c r="AL29" s="21">
        <v>571137116</v>
      </c>
      <c r="AM29" s="21">
        <v>242122416</v>
      </c>
      <c r="AN29" s="21">
        <v>66950168</v>
      </c>
      <c r="AO29" s="21">
        <v>62051283</v>
      </c>
      <c r="AP29" s="21">
        <v>36857779</v>
      </c>
      <c r="AQ29" s="21">
        <v>3927129</v>
      </c>
      <c r="AR29" s="21">
        <v>16159376</v>
      </c>
      <c r="AS29" s="21">
        <v>82813413</v>
      </c>
      <c r="AT29" s="21">
        <v>17499310</v>
      </c>
      <c r="AU29" s="21">
        <v>42756243</v>
      </c>
      <c r="AV29" s="21">
        <v>129703667</v>
      </c>
      <c r="AW29" s="21">
        <v>15039605</v>
      </c>
      <c r="AX29" s="21">
        <v>74463466</v>
      </c>
      <c r="AY29" s="22" t="s">
        <v>153</v>
      </c>
      <c r="AZ29" s="22" t="s">
        <v>153</v>
      </c>
      <c r="BA29" s="21">
        <v>25449390</v>
      </c>
      <c r="BB29" s="22" t="s">
        <v>153</v>
      </c>
      <c r="BC29" s="21">
        <v>63082874</v>
      </c>
      <c r="BD29" s="21">
        <v>16080656</v>
      </c>
      <c r="BE29" s="21">
        <v>23020462</v>
      </c>
      <c r="BF29" s="21">
        <v>6725679</v>
      </c>
      <c r="BG29" s="21">
        <v>7862531</v>
      </c>
      <c r="BH29" s="21">
        <v>4571304</v>
      </c>
      <c r="BI29" s="21">
        <v>4822242</v>
      </c>
      <c r="BJ29" s="21">
        <v>342131309</v>
      </c>
      <c r="BK29" s="21">
        <v>178584528</v>
      </c>
      <c r="BL29" s="21">
        <v>72494320</v>
      </c>
      <c r="BM29" s="21">
        <v>54208590</v>
      </c>
      <c r="BN29" s="21">
        <v>32028305</v>
      </c>
      <c r="BO29" s="21">
        <v>4815567</v>
      </c>
      <c r="BP29" s="21">
        <v>183391096</v>
      </c>
      <c r="BQ29" s="21">
        <v>152849754</v>
      </c>
      <c r="BR29" s="21">
        <v>28271985</v>
      </c>
      <c r="BS29" s="21">
        <v>2269358</v>
      </c>
      <c r="BT29" s="21">
        <v>268718274</v>
      </c>
      <c r="BU29" s="21">
        <v>578844519</v>
      </c>
      <c r="BV29" s="21">
        <v>110856534</v>
      </c>
      <c r="BW29" s="21">
        <v>92247328</v>
      </c>
      <c r="BX29" s="21">
        <v>18609206</v>
      </c>
      <c r="BY29" s="21">
        <v>13282255</v>
      </c>
      <c r="BZ29" s="21">
        <v>119124909</v>
      </c>
      <c r="CA29" s="21">
        <v>82669080</v>
      </c>
      <c r="CB29" s="21">
        <v>21359080</v>
      </c>
      <c r="CC29" s="21">
        <v>15096748</v>
      </c>
      <c r="CD29" s="21">
        <v>47586161</v>
      </c>
      <c r="CE29" s="21">
        <v>27766930</v>
      </c>
      <c r="CF29" s="21">
        <v>19819231</v>
      </c>
      <c r="CG29" s="21">
        <v>138290943</v>
      </c>
      <c r="CH29" s="21">
        <v>46125082</v>
      </c>
      <c r="CI29" s="21">
        <v>92165861</v>
      </c>
      <c r="CJ29" s="21">
        <v>65548991</v>
      </c>
      <c r="CK29" s="22" t="s">
        <v>153</v>
      </c>
      <c r="CL29" s="21">
        <v>26781029</v>
      </c>
      <c r="CM29" s="37" t="s">
        <v>153</v>
      </c>
    </row>
    <row r="30" spans="1:91" s="2" customFormat="1" ht="11.25" customHeight="1" x14ac:dyDescent="0.2">
      <c r="A30" s="30" t="s">
        <v>103</v>
      </c>
      <c r="B30" s="23">
        <v>397635948</v>
      </c>
      <c r="C30" s="23">
        <v>5238252</v>
      </c>
      <c r="D30" s="23">
        <v>3688458</v>
      </c>
      <c r="E30" s="31">
        <v>14483</v>
      </c>
      <c r="F30" s="23">
        <v>1535311</v>
      </c>
      <c r="G30" s="23">
        <v>4153977</v>
      </c>
      <c r="H30" s="23">
        <v>1313591</v>
      </c>
      <c r="I30" s="23">
        <v>116364486</v>
      </c>
      <c r="J30" s="23">
        <v>66263764</v>
      </c>
      <c r="K30" s="23">
        <v>14485477</v>
      </c>
      <c r="L30" s="23">
        <v>35615245</v>
      </c>
      <c r="M30" s="23">
        <v>52108234</v>
      </c>
      <c r="N30" s="23">
        <v>8281415</v>
      </c>
      <c r="O30" s="23">
        <v>804509</v>
      </c>
      <c r="P30" s="23">
        <v>694602</v>
      </c>
      <c r="Q30" s="24" t="s">
        <v>153</v>
      </c>
      <c r="R30" s="24" t="s">
        <v>153</v>
      </c>
      <c r="S30" s="23">
        <v>1432258</v>
      </c>
      <c r="T30" s="23">
        <v>1931124</v>
      </c>
      <c r="U30" s="23">
        <v>1332747</v>
      </c>
      <c r="V30" s="24" t="s">
        <v>153</v>
      </c>
      <c r="W30" s="23">
        <v>2628357</v>
      </c>
      <c r="X30" s="23">
        <v>3736214</v>
      </c>
      <c r="Y30" s="23">
        <v>1798038</v>
      </c>
      <c r="Z30" s="23">
        <v>2865791</v>
      </c>
      <c r="AA30" s="23">
        <v>7236259</v>
      </c>
      <c r="AB30" s="23">
        <v>4407294</v>
      </c>
      <c r="AC30" s="23">
        <v>2977736</v>
      </c>
      <c r="AD30" s="23">
        <v>2174722</v>
      </c>
      <c r="AE30" s="23">
        <v>3393995</v>
      </c>
      <c r="AF30" s="23">
        <v>1525305</v>
      </c>
      <c r="AG30" s="23">
        <v>2515641</v>
      </c>
      <c r="AH30" s="23">
        <v>94102240</v>
      </c>
      <c r="AI30" s="23">
        <v>54669698</v>
      </c>
      <c r="AJ30" s="24" t="s">
        <v>153</v>
      </c>
      <c r="AK30" s="24" t="s">
        <v>153</v>
      </c>
      <c r="AL30" s="23">
        <v>48149058</v>
      </c>
      <c r="AM30" s="23">
        <v>14458362</v>
      </c>
      <c r="AN30" s="23">
        <v>5598920</v>
      </c>
      <c r="AO30" s="23">
        <v>6008568</v>
      </c>
      <c r="AP30" s="23">
        <v>5795252</v>
      </c>
      <c r="AQ30" s="23">
        <v>223491</v>
      </c>
      <c r="AR30" s="23">
        <v>2361640</v>
      </c>
      <c r="AS30" s="23">
        <v>7269772</v>
      </c>
      <c r="AT30" s="23">
        <v>2300664</v>
      </c>
      <c r="AU30" s="23">
        <v>4132389</v>
      </c>
      <c r="AV30" s="23">
        <v>9478574</v>
      </c>
      <c r="AW30" s="23">
        <v>898727</v>
      </c>
      <c r="AX30" s="23">
        <v>4446005</v>
      </c>
      <c r="AY30" s="24" t="s">
        <v>153</v>
      </c>
      <c r="AZ30" s="24" t="s">
        <v>153</v>
      </c>
      <c r="BA30" s="23">
        <v>3094747</v>
      </c>
      <c r="BB30" s="24" t="s">
        <v>153</v>
      </c>
      <c r="BC30" s="23">
        <v>3924003</v>
      </c>
      <c r="BD30" s="23">
        <v>505625</v>
      </c>
      <c r="BE30" s="23">
        <v>1182533</v>
      </c>
      <c r="BF30" s="23">
        <v>249896</v>
      </c>
      <c r="BG30" s="23">
        <v>1096761</v>
      </c>
      <c r="BH30" s="23">
        <v>766267</v>
      </c>
      <c r="BI30" s="23">
        <v>122920</v>
      </c>
      <c r="BJ30" s="23">
        <v>11089348</v>
      </c>
      <c r="BK30" s="24" t="s">
        <v>153</v>
      </c>
      <c r="BL30" s="23">
        <v>4801616</v>
      </c>
      <c r="BM30" s="23">
        <v>1566731</v>
      </c>
      <c r="BN30" s="24" t="s">
        <v>153</v>
      </c>
      <c r="BO30" s="31">
        <v>22949</v>
      </c>
      <c r="BP30" s="23">
        <v>4372953</v>
      </c>
      <c r="BQ30" s="23">
        <v>2897221</v>
      </c>
      <c r="BR30" s="24" t="s">
        <v>153</v>
      </c>
      <c r="BS30" s="24" t="s">
        <v>153</v>
      </c>
      <c r="BT30" s="23">
        <v>23271494</v>
      </c>
      <c r="BU30" s="23">
        <v>3959167</v>
      </c>
      <c r="BV30" s="23">
        <v>8188696</v>
      </c>
      <c r="BW30" s="23">
        <v>6265992</v>
      </c>
      <c r="BX30" s="23">
        <v>1922703</v>
      </c>
      <c r="BY30" s="23">
        <v>426082</v>
      </c>
      <c r="BZ30" s="23">
        <v>3449600</v>
      </c>
      <c r="CA30" s="23">
        <v>1954571</v>
      </c>
      <c r="CB30" s="23">
        <v>809170</v>
      </c>
      <c r="CC30" s="23">
        <v>685859</v>
      </c>
      <c r="CD30" s="23">
        <v>1616804</v>
      </c>
      <c r="CE30" s="23">
        <v>1112949</v>
      </c>
      <c r="CF30" s="23">
        <v>503855</v>
      </c>
      <c r="CG30" s="23">
        <v>3553220</v>
      </c>
      <c r="CH30" s="23">
        <v>507135</v>
      </c>
      <c r="CI30" s="23">
        <v>3046085</v>
      </c>
      <c r="CJ30" s="23">
        <v>2876171</v>
      </c>
      <c r="CK30" s="24" t="s">
        <v>153</v>
      </c>
      <c r="CL30" s="23">
        <v>717671</v>
      </c>
      <c r="CM30" s="25" t="s">
        <v>153</v>
      </c>
    </row>
    <row r="31" spans="1:91" s="2" customFormat="1" ht="11.25" customHeight="1" x14ac:dyDescent="0.2">
      <c r="A31" s="30" t="s">
        <v>104</v>
      </c>
      <c r="B31" s="23">
        <v>261967389</v>
      </c>
      <c r="C31" s="23">
        <v>7605002</v>
      </c>
      <c r="D31" s="23">
        <v>5906560</v>
      </c>
      <c r="E31" s="31">
        <v>125530</v>
      </c>
      <c r="F31" s="23">
        <v>1572912</v>
      </c>
      <c r="G31" s="23">
        <v>981357</v>
      </c>
      <c r="H31" s="24" t="s">
        <v>153</v>
      </c>
      <c r="I31" s="23">
        <v>28713661</v>
      </c>
      <c r="J31" s="23">
        <v>15623784</v>
      </c>
      <c r="K31" s="23">
        <v>3881720</v>
      </c>
      <c r="L31" s="23">
        <v>9208157</v>
      </c>
      <c r="M31" s="23">
        <v>28382489</v>
      </c>
      <c r="N31" s="23">
        <v>4448025</v>
      </c>
      <c r="O31" s="23">
        <v>732379</v>
      </c>
      <c r="P31" s="23">
        <v>554296</v>
      </c>
      <c r="Q31" s="24" t="s">
        <v>153</v>
      </c>
      <c r="R31" s="24" t="s">
        <v>153</v>
      </c>
      <c r="S31" s="23">
        <v>1427803</v>
      </c>
      <c r="T31" s="23">
        <v>731003</v>
      </c>
      <c r="U31" s="23">
        <v>488307</v>
      </c>
      <c r="V31" s="24" t="s">
        <v>153</v>
      </c>
      <c r="W31" s="23">
        <v>1239455</v>
      </c>
      <c r="X31" s="24" t="s">
        <v>153</v>
      </c>
      <c r="Y31" s="23">
        <v>813573</v>
      </c>
      <c r="Z31" s="23">
        <v>1531711</v>
      </c>
      <c r="AA31" s="23">
        <v>3694008</v>
      </c>
      <c r="AB31" s="23">
        <v>2420296</v>
      </c>
      <c r="AC31" s="23">
        <v>2112269</v>
      </c>
      <c r="AD31" s="23">
        <v>874095</v>
      </c>
      <c r="AE31" s="23">
        <v>2174774</v>
      </c>
      <c r="AF31" s="23">
        <v>570192</v>
      </c>
      <c r="AG31" s="23">
        <v>1222597</v>
      </c>
      <c r="AH31" s="23">
        <v>40676947</v>
      </c>
      <c r="AI31" s="24" t="s">
        <v>153</v>
      </c>
      <c r="AJ31" s="24" t="s">
        <v>153</v>
      </c>
      <c r="AK31" s="24" t="s">
        <v>153</v>
      </c>
      <c r="AL31" s="23">
        <v>78210287</v>
      </c>
      <c r="AM31" s="23">
        <v>67577235</v>
      </c>
      <c r="AN31" s="23">
        <v>1790346</v>
      </c>
      <c r="AO31" s="23">
        <v>1142649</v>
      </c>
      <c r="AP31" s="23">
        <v>1536209</v>
      </c>
      <c r="AQ31" s="31">
        <v>149674</v>
      </c>
      <c r="AR31" s="23">
        <v>215224</v>
      </c>
      <c r="AS31" s="23">
        <v>1575713</v>
      </c>
      <c r="AT31" s="23">
        <v>1176359</v>
      </c>
      <c r="AU31" s="23">
        <v>3046878</v>
      </c>
      <c r="AV31" s="23">
        <v>9315113</v>
      </c>
      <c r="AW31" s="23">
        <v>459089</v>
      </c>
      <c r="AX31" s="23">
        <v>6364866</v>
      </c>
      <c r="AY31" s="24" t="s">
        <v>153</v>
      </c>
      <c r="AZ31" s="24" t="s">
        <v>153</v>
      </c>
      <c r="BA31" s="23">
        <v>1454876</v>
      </c>
      <c r="BB31" s="24" t="s">
        <v>153</v>
      </c>
      <c r="BC31" s="23">
        <v>2588729</v>
      </c>
      <c r="BD31" s="23">
        <v>434313</v>
      </c>
      <c r="BE31" s="23">
        <v>235010</v>
      </c>
      <c r="BF31" s="24" t="s">
        <v>153</v>
      </c>
      <c r="BG31" s="23">
        <v>356861</v>
      </c>
      <c r="BH31" s="23">
        <v>34570</v>
      </c>
      <c r="BI31" s="24" t="s">
        <v>153</v>
      </c>
      <c r="BJ31" s="24" t="s">
        <v>153</v>
      </c>
      <c r="BK31" s="24" t="s">
        <v>153</v>
      </c>
      <c r="BL31" s="23">
        <v>10958113</v>
      </c>
      <c r="BM31" s="23">
        <v>1085300</v>
      </c>
      <c r="BN31" s="24" t="s">
        <v>153</v>
      </c>
      <c r="BO31" s="24" t="s">
        <v>153</v>
      </c>
      <c r="BP31" s="24" t="s">
        <v>153</v>
      </c>
      <c r="BQ31" s="24" t="s">
        <v>153</v>
      </c>
      <c r="BR31" s="24" t="s">
        <v>153</v>
      </c>
      <c r="BS31" s="24" t="s">
        <v>153</v>
      </c>
      <c r="BT31" s="23">
        <v>8470309</v>
      </c>
      <c r="BU31" s="23">
        <v>6152257</v>
      </c>
      <c r="BV31" s="23">
        <v>5005530</v>
      </c>
      <c r="BW31" s="23">
        <v>4102333</v>
      </c>
      <c r="BX31" s="23">
        <v>903198</v>
      </c>
      <c r="BY31" s="24" t="s">
        <v>153</v>
      </c>
      <c r="BZ31" s="23">
        <v>4748095</v>
      </c>
      <c r="CA31" s="23">
        <v>2914839</v>
      </c>
      <c r="CB31" s="23">
        <v>621529</v>
      </c>
      <c r="CC31" s="23">
        <v>1211728</v>
      </c>
      <c r="CD31" s="23">
        <v>991077</v>
      </c>
      <c r="CE31" s="23">
        <v>535550</v>
      </c>
      <c r="CF31" s="23">
        <v>455527</v>
      </c>
      <c r="CG31" s="23">
        <v>4386454</v>
      </c>
      <c r="CH31" s="23">
        <v>1222752</v>
      </c>
      <c r="CI31" s="23">
        <v>3163703</v>
      </c>
      <c r="CJ31" s="23">
        <v>1678446</v>
      </c>
      <c r="CK31" s="24" t="s">
        <v>153</v>
      </c>
      <c r="CL31" s="23">
        <v>599303</v>
      </c>
      <c r="CM31" s="25" t="s">
        <v>153</v>
      </c>
    </row>
    <row r="32" spans="1:91" s="2" customFormat="1" ht="11.25" customHeight="1" x14ac:dyDescent="0.2">
      <c r="A32" s="30" t="s">
        <v>105</v>
      </c>
      <c r="B32" s="23">
        <v>985338818</v>
      </c>
      <c r="C32" s="23">
        <v>4317018</v>
      </c>
      <c r="D32" s="23">
        <v>2760213</v>
      </c>
      <c r="E32" s="23">
        <v>54242</v>
      </c>
      <c r="F32" s="23">
        <v>1502563</v>
      </c>
      <c r="G32" s="23">
        <v>3180410</v>
      </c>
      <c r="H32" s="23">
        <v>922939</v>
      </c>
      <c r="I32" s="23">
        <v>106123804</v>
      </c>
      <c r="J32" s="23">
        <v>44016564</v>
      </c>
      <c r="K32" s="23">
        <v>16574630</v>
      </c>
      <c r="L32" s="23">
        <v>45532609</v>
      </c>
      <c r="M32" s="23">
        <v>47699681</v>
      </c>
      <c r="N32" s="23">
        <v>5488243</v>
      </c>
      <c r="O32" s="23">
        <v>1930821</v>
      </c>
      <c r="P32" s="23">
        <v>298445</v>
      </c>
      <c r="Q32" s="24" t="s">
        <v>153</v>
      </c>
      <c r="R32" s="24" t="s">
        <v>153</v>
      </c>
      <c r="S32" s="23">
        <v>2586648</v>
      </c>
      <c r="T32" s="23">
        <v>828017</v>
      </c>
      <c r="U32" s="23">
        <v>1272243</v>
      </c>
      <c r="V32" s="24" t="s">
        <v>153</v>
      </c>
      <c r="W32" s="23">
        <v>1842021</v>
      </c>
      <c r="X32" s="23">
        <v>2066914</v>
      </c>
      <c r="Y32" s="23">
        <v>1428653</v>
      </c>
      <c r="Z32" s="23">
        <v>1487031</v>
      </c>
      <c r="AA32" s="23">
        <v>7475804</v>
      </c>
      <c r="AB32" s="23">
        <v>6621955</v>
      </c>
      <c r="AC32" s="23">
        <v>2037863</v>
      </c>
      <c r="AD32" s="23">
        <v>2514167</v>
      </c>
      <c r="AE32" s="23">
        <v>3147333</v>
      </c>
      <c r="AF32" s="23">
        <v>1342245</v>
      </c>
      <c r="AG32" s="23">
        <v>3294143</v>
      </c>
      <c r="AH32" s="23">
        <v>52641495</v>
      </c>
      <c r="AI32" s="23">
        <v>33469171</v>
      </c>
      <c r="AJ32" s="24" t="s">
        <v>153</v>
      </c>
      <c r="AK32" s="24" t="s">
        <v>153</v>
      </c>
      <c r="AL32" s="23">
        <v>47046271</v>
      </c>
      <c r="AM32" s="23">
        <v>18846897</v>
      </c>
      <c r="AN32" s="23">
        <v>6769616</v>
      </c>
      <c r="AO32" s="23">
        <v>3395388</v>
      </c>
      <c r="AP32" s="23">
        <v>5983146</v>
      </c>
      <c r="AQ32" s="23">
        <v>467435</v>
      </c>
      <c r="AR32" s="23">
        <v>1420789</v>
      </c>
      <c r="AS32" s="23">
        <v>4070673</v>
      </c>
      <c r="AT32" s="23">
        <v>2031393</v>
      </c>
      <c r="AU32" s="23">
        <v>4060933</v>
      </c>
      <c r="AV32" s="23">
        <v>10364118</v>
      </c>
      <c r="AW32" s="23">
        <v>1699765</v>
      </c>
      <c r="AX32" s="23">
        <v>5606393</v>
      </c>
      <c r="AY32" s="24" t="s">
        <v>153</v>
      </c>
      <c r="AZ32" s="24" t="s">
        <v>153</v>
      </c>
      <c r="BA32" s="23">
        <v>1759114</v>
      </c>
      <c r="BB32" s="24" t="s">
        <v>153</v>
      </c>
      <c r="BC32" s="23">
        <v>10309801</v>
      </c>
      <c r="BD32" s="23">
        <v>2642890</v>
      </c>
      <c r="BE32" s="23">
        <v>5146909</v>
      </c>
      <c r="BF32" s="23">
        <v>274989</v>
      </c>
      <c r="BG32" s="23">
        <v>1111397</v>
      </c>
      <c r="BH32" s="23">
        <v>748401</v>
      </c>
      <c r="BI32" s="23">
        <v>385214</v>
      </c>
      <c r="BJ32" s="23">
        <v>164006456</v>
      </c>
      <c r="BK32" s="23">
        <v>144318202</v>
      </c>
      <c r="BL32" s="23">
        <v>8721381</v>
      </c>
      <c r="BM32" s="23">
        <v>5686949</v>
      </c>
      <c r="BN32" s="23">
        <v>5123910</v>
      </c>
      <c r="BO32" s="23">
        <v>156014</v>
      </c>
      <c r="BP32" s="23">
        <v>12203739</v>
      </c>
      <c r="BQ32" s="23">
        <v>10729252</v>
      </c>
      <c r="BR32" s="24" t="s">
        <v>153</v>
      </c>
      <c r="BS32" s="24" t="s">
        <v>153</v>
      </c>
      <c r="BT32" s="23">
        <v>50739833</v>
      </c>
      <c r="BU32" s="23">
        <v>424013214</v>
      </c>
      <c r="BV32" s="23">
        <v>15161748</v>
      </c>
      <c r="BW32" s="23">
        <v>13434759</v>
      </c>
      <c r="BX32" s="23">
        <v>1726989</v>
      </c>
      <c r="BY32" s="23">
        <v>2697289</v>
      </c>
      <c r="BZ32" s="23">
        <v>12936864</v>
      </c>
      <c r="CA32" s="23">
        <v>9040647</v>
      </c>
      <c r="CB32" s="23">
        <v>2078641</v>
      </c>
      <c r="CC32" s="23">
        <v>1817576</v>
      </c>
      <c r="CD32" s="23">
        <v>5936253</v>
      </c>
      <c r="CE32" s="23">
        <v>4021075</v>
      </c>
      <c r="CF32" s="23">
        <v>1915178</v>
      </c>
      <c r="CG32" s="23">
        <v>9529619</v>
      </c>
      <c r="CH32" s="23">
        <v>1272284</v>
      </c>
      <c r="CI32" s="23">
        <v>8257335</v>
      </c>
      <c r="CJ32" s="23">
        <v>5508268</v>
      </c>
      <c r="CK32" s="24" t="s">
        <v>153</v>
      </c>
      <c r="CL32" s="23">
        <v>2757263</v>
      </c>
      <c r="CM32" s="25" t="s">
        <v>153</v>
      </c>
    </row>
    <row r="33" spans="1:91" s="2" customFormat="1" ht="11.25" customHeight="1" x14ac:dyDescent="0.2">
      <c r="A33" s="30" t="s">
        <v>106</v>
      </c>
      <c r="B33" s="23">
        <v>123873497</v>
      </c>
      <c r="C33" s="23">
        <v>3900448</v>
      </c>
      <c r="D33" s="23">
        <v>3141850</v>
      </c>
      <c r="E33" s="31">
        <v>501431</v>
      </c>
      <c r="F33" s="23">
        <v>257167</v>
      </c>
      <c r="G33" s="23">
        <v>976718</v>
      </c>
      <c r="H33" s="24" t="s">
        <v>153</v>
      </c>
      <c r="I33" s="23">
        <v>15438472</v>
      </c>
      <c r="J33" s="23">
        <v>6364676</v>
      </c>
      <c r="K33" s="23">
        <v>3076723</v>
      </c>
      <c r="L33" s="23">
        <v>5997073</v>
      </c>
      <c r="M33" s="23">
        <v>10030230</v>
      </c>
      <c r="N33" s="23">
        <v>817562</v>
      </c>
      <c r="O33" s="31">
        <v>207177</v>
      </c>
      <c r="P33" s="31">
        <v>284528</v>
      </c>
      <c r="Q33" s="24" t="s">
        <v>153</v>
      </c>
      <c r="R33" s="24" t="s">
        <v>153</v>
      </c>
      <c r="S33" s="23">
        <v>570117</v>
      </c>
      <c r="T33" s="24" t="s">
        <v>153</v>
      </c>
      <c r="U33" s="23">
        <v>283795</v>
      </c>
      <c r="V33" s="24" t="s">
        <v>153</v>
      </c>
      <c r="W33" s="23">
        <v>582891</v>
      </c>
      <c r="X33" s="24" t="s">
        <v>153</v>
      </c>
      <c r="Y33" s="23">
        <v>308460</v>
      </c>
      <c r="Z33" s="23">
        <v>620213</v>
      </c>
      <c r="AA33" s="23">
        <v>1126409</v>
      </c>
      <c r="AB33" s="23">
        <v>1115229</v>
      </c>
      <c r="AC33" s="23">
        <v>380244</v>
      </c>
      <c r="AD33" s="23">
        <v>775313</v>
      </c>
      <c r="AE33" s="23">
        <v>626743</v>
      </c>
      <c r="AF33" s="23">
        <v>450286</v>
      </c>
      <c r="AG33" s="23">
        <v>767011</v>
      </c>
      <c r="AH33" s="23">
        <v>16160107</v>
      </c>
      <c r="AI33" s="24" t="s">
        <v>153</v>
      </c>
      <c r="AJ33" s="24" t="s">
        <v>153</v>
      </c>
      <c r="AK33" s="24" t="s">
        <v>153</v>
      </c>
      <c r="AL33" s="23">
        <v>24617690</v>
      </c>
      <c r="AM33" s="23">
        <v>12611931</v>
      </c>
      <c r="AN33" s="23">
        <v>1500736</v>
      </c>
      <c r="AO33" s="23">
        <v>2448016</v>
      </c>
      <c r="AP33" s="23">
        <v>570734</v>
      </c>
      <c r="AQ33" s="31">
        <v>175052</v>
      </c>
      <c r="AR33" s="23">
        <v>822114</v>
      </c>
      <c r="AS33" s="23">
        <v>2658727</v>
      </c>
      <c r="AT33" s="23">
        <v>2579823</v>
      </c>
      <c r="AU33" s="23">
        <v>1250559</v>
      </c>
      <c r="AV33" s="23">
        <v>4108692</v>
      </c>
      <c r="AW33" s="23">
        <v>104957</v>
      </c>
      <c r="AX33" s="23">
        <v>2465665</v>
      </c>
      <c r="AY33" s="24" t="s">
        <v>153</v>
      </c>
      <c r="AZ33" s="24" t="s">
        <v>153</v>
      </c>
      <c r="BA33" s="23">
        <v>920332</v>
      </c>
      <c r="BB33" s="24" t="s">
        <v>153</v>
      </c>
      <c r="BC33" s="23">
        <v>1511215</v>
      </c>
      <c r="BD33" s="23">
        <v>291344</v>
      </c>
      <c r="BE33" s="23">
        <v>187735</v>
      </c>
      <c r="BF33" s="24" t="s">
        <v>153</v>
      </c>
      <c r="BG33" s="31">
        <v>988061</v>
      </c>
      <c r="BH33" s="24" t="s">
        <v>153</v>
      </c>
      <c r="BI33" s="23">
        <v>0</v>
      </c>
      <c r="BJ33" s="24" t="s">
        <v>153</v>
      </c>
      <c r="BK33" s="24" t="s">
        <v>153</v>
      </c>
      <c r="BL33" s="23">
        <v>2134408</v>
      </c>
      <c r="BM33" s="23">
        <v>1155014</v>
      </c>
      <c r="BN33" s="24" t="s">
        <v>153</v>
      </c>
      <c r="BO33" s="24" t="s">
        <v>153</v>
      </c>
      <c r="BP33" s="24" t="s">
        <v>153</v>
      </c>
      <c r="BQ33" s="24" t="s">
        <v>153</v>
      </c>
      <c r="BR33" s="24" t="s">
        <v>153</v>
      </c>
      <c r="BS33" s="24" t="s">
        <v>153</v>
      </c>
      <c r="BT33" s="23">
        <v>7343631</v>
      </c>
      <c r="BU33" s="23">
        <v>1902894</v>
      </c>
      <c r="BV33" s="23">
        <v>4003791</v>
      </c>
      <c r="BW33" s="23">
        <v>2634006</v>
      </c>
      <c r="BX33" s="23">
        <v>1369785</v>
      </c>
      <c r="BY33" s="24" t="s">
        <v>153</v>
      </c>
      <c r="BZ33" s="23">
        <v>3222468</v>
      </c>
      <c r="CA33" s="23">
        <v>2543039</v>
      </c>
      <c r="CB33" s="23">
        <v>492723</v>
      </c>
      <c r="CC33" s="23">
        <v>186706</v>
      </c>
      <c r="CD33" s="23">
        <v>2828917</v>
      </c>
      <c r="CE33" s="23">
        <v>1851600</v>
      </c>
      <c r="CF33" s="23">
        <v>977317</v>
      </c>
      <c r="CG33" s="23">
        <v>8529197</v>
      </c>
      <c r="CH33" s="23">
        <v>3503374</v>
      </c>
      <c r="CI33" s="23">
        <v>5025823</v>
      </c>
      <c r="CJ33" s="23">
        <v>2899887</v>
      </c>
      <c r="CK33" s="24" t="s">
        <v>153</v>
      </c>
      <c r="CL33" s="24" t="s">
        <v>153</v>
      </c>
      <c r="CM33" s="25" t="s">
        <v>153</v>
      </c>
    </row>
    <row r="34" spans="1:91" s="2" customFormat="1" ht="11.25" customHeight="1" x14ac:dyDescent="0.2">
      <c r="A34" s="30" t="s">
        <v>107</v>
      </c>
      <c r="B34" s="23">
        <v>623038607</v>
      </c>
      <c r="C34" s="23">
        <v>19416200</v>
      </c>
      <c r="D34" s="23">
        <v>14274782</v>
      </c>
      <c r="E34" s="23">
        <v>1664590</v>
      </c>
      <c r="F34" s="23">
        <v>3476829</v>
      </c>
      <c r="G34" s="23">
        <v>8050372</v>
      </c>
      <c r="H34" s="24" t="s">
        <v>153</v>
      </c>
      <c r="I34" s="23">
        <v>75768484</v>
      </c>
      <c r="J34" s="23">
        <v>26276821</v>
      </c>
      <c r="K34" s="23">
        <v>15731096</v>
      </c>
      <c r="L34" s="23">
        <v>33760566</v>
      </c>
      <c r="M34" s="23">
        <v>69615249</v>
      </c>
      <c r="N34" s="23">
        <v>9524138</v>
      </c>
      <c r="O34" s="23">
        <v>3050784</v>
      </c>
      <c r="P34" s="24" t="s">
        <v>153</v>
      </c>
      <c r="Q34" s="24" t="s">
        <v>153</v>
      </c>
      <c r="R34" s="24" t="s">
        <v>153</v>
      </c>
      <c r="S34" s="23">
        <v>2862903</v>
      </c>
      <c r="T34" s="23">
        <v>2839041</v>
      </c>
      <c r="U34" s="23">
        <v>1935282</v>
      </c>
      <c r="V34" s="24" t="s">
        <v>153</v>
      </c>
      <c r="W34" s="23">
        <v>2463830</v>
      </c>
      <c r="X34" s="23">
        <v>4140146</v>
      </c>
      <c r="Y34" s="23">
        <v>4680035</v>
      </c>
      <c r="Z34" s="23">
        <v>3517704</v>
      </c>
      <c r="AA34" s="23">
        <v>10456277</v>
      </c>
      <c r="AB34" s="23">
        <v>5757318</v>
      </c>
      <c r="AC34" s="23">
        <v>1396269</v>
      </c>
      <c r="AD34" s="23">
        <v>1551975</v>
      </c>
      <c r="AE34" s="23">
        <v>4381168</v>
      </c>
      <c r="AF34" s="23">
        <v>3035058</v>
      </c>
      <c r="AG34" s="23">
        <v>4782831</v>
      </c>
      <c r="AH34" s="23">
        <v>73126813</v>
      </c>
      <c r="AI34" s="23">
        <v>45893237</v>
      </c>
      <c r="AJ34" s="23">
        <v>27112942</v>
      </c>
      <c r="AK34" s="31">
        <v>120634</v>
      </c>
      <c r="AL34" s="23">
        <v>79714187</v>
      </c>
      <c r="AM34" s="23">
        <v>26575071</v>
      </c>
      <c r="AN34" s="23">
        <v>10008048</v>
      </c>
      <c r="AO34" s="23">
        <v>11397419</v>
      </c>
      <c r="AP34" s="23">
        <v>4472035</v>
      </c>
      <c r="AQ34" s="23">
        <v>760390</v>
      </c>
      <c r="AR34" s="23">
        <v>2321156</v>
      </c>
      <c r="AS34" s="23">
        <v>15502794</v>
      </c>
      <c r="AT34" s="23">
        <v>1709970</v>
      </c>
      <c r="AU34" s="23">
        <v>6967305</v>
      </c>
      <c r="AV34" s="23">
        <v>29486863</v>
      </c>
      <c r="AW34" s="23">
        <v>2803001</v>
      </c>
      <c r="AX34" s="23">
        <v>19242489</v>
      </c>
      <c r="AY34" s="24" t="s">
        <v>153</v>
      </c>
      <c r="AZ34" s="24" t="s">
        <v>153</v>
      </c>
      <c r="BA34" s="23">
        <v>3807509</v>
      </c>
      <c r="BB34" s="24" t="s">
        <v>153</v>
      </c>
      <c r="BC34" s="23">
        <v>7329476</v>
      </c>
      <c r="BD34" s="23">
        <v>1405125</v>
      </c>
      <c r="BE34" s="23">
        <v>1711866</v>
      </c>
      <c r="BF34" s="23">
        <v>1203867</v>
      </c>
      <c r="BG34" s="23">
        <v>1207613</v>
      </c>
      <c r="BH34" s="23">
        <v>274301</v>
      </c>
      <c r="BI34" s="23">
        <v>1526704</v>
      </c>
      <c r="BJ34" s="24" t="s">
        <v>153</v>
      </c>
      <c r="BK34" s="24" t="s">
        <v>153</v>
      </c>
      <c r="BL34" s="23">
        <v>16504709</v>
      </c>
      <c r="BM34" s="23">
        <v>5283752</v>
      </c>
      <c r="BN34" s="24" t="s">
        <v>153</v>
      </c>
      <c r="BO34" s="24" t="s">
        <v>153</v>
      </c>
      <c r="BP34" s="24" t="s">
        <v>153</v>
      </c>
      <c r="BQ34" s="24" t="s">
        <v>153</v>
      </c>
      <c r="BR34" s="24" t="s">
        <v>153</v>
      </c>
      <c r="BS34" s="24" t="s">
        <v>153</v>
      </c>
      <c r="BT34" s="23">
        <v>31877490</v>
      </c>
      <c r="BU34" s="23">
        <v>14394612</v>
      </c>
      <c r="BV34" s="23">
        <v>25170173</v>
      </c>
      <c r="BW34" s="23">
        <v>20898394</v>
      </c>
      <c r="BX34" s="23">
        <v>4271779</v>
      </c>
      <c r="BY34" s="23">
        <v>2787343</v>
      </c>
      <c r="BZ34" s="23">
        <v>29796494</v>
      </c>
      <c r="CA34" s="23">
        <v>20907129</v>
      </c>
      <c r="CB34" s="23">
        <v>4102491</v>
      </c>
      <c r="CC34" s="23">
        <v>4786874</v>
      </c>
      <c r="CD34" s="23">
        <v>9075659</v>
      </c>
      <c r="CE34" s="23">
        <v>3497749</v>
      </c>
      <c r="CF34" s="23">
        <v>5577910</v>
      </c>
      <c r="CG34" s="23">
        <v>49732342</v>
      </c>
      <c r="CH34" s="23">
        <v>23544524</v>
      </c>
      <c r="CI34" s="23">
        <v>26187818</v>
      </c>
      <c r="CJ34" s="23">
        <v>17497957</v>
      </c>
      <c r="CK34" s="24" t="s">
        <v>153</v>
      </c>
      <c r="CL34" s="23">
        <v>7553759</v>
      </c>
      <c r="CM34" s="25" t="s">
        <v>153</v>
      </c>
    </row>
    <row r="35" spans="1:91" s="2" customFormat="1" ht="11.25" customHeight="1" x14ac:dyDescent="0.2">
      <c r="A35" s="30" t="s">
        <v>108</v>
      </c>
      <c r="B35" s="23">
        <v>195971097</v>
      </c>
      <c r="C35" s="23">
        <v>3018896</v>
      </c>
      <c r="D35" s="23">
        <v>2340629</v>
      </c>
      <c r="E35" s="31">
        <v>99341</v>
      </c>
      <c r="F35" s="23">
        <v>578926</v>
      </c>
      <c r="G35" s="23">
        <v>3541191</v>
      </c>
      <c r="H35" s="24" t="s">
        <v>153</v>
      </c>
      <c r="I35" s="23">
        <v>19220145</v>
      </c>
      <c r="J35" s="23">
        <v>8177539</v>
      </c>
      <c r="K35" s="23">
        <v>3928985</v>
      </c>
      <c r="L35" s="23">
        <v>7113621</v>
      </c>
      <c r="M35" s="23">
        <v>23152631</v>
      </c>
      <c r="N35" s="23">
        <v>2253308</v>
      </c>
      <c r="O35" s="23">
        <v>680453</v>
      </c>
      <c r="P35" s="23">
        <v>130093</v>
      </c>
      <c r="Q35" s="24" t="s">
        <v>153</v>
      </c>
      <c r="R35" s="24" t="s">
        <v>153</v>
      </c>
      <c r="S35" s="23">
        <v>813920</v>
      </c>
      <c r="T35" s="24" t="s">
        <v>153</v>
      </c>
      <c r="U35" s="23">
        <v>944735</v>
      </c>
      <c r="V35" s="24" t="s">
        <v>153</v>
      </c>
      <c r="W35" s="23">
        <v>1218155</v>
      </c>
      <c r="X35" s="23">
        <v>931194</v>
      </c>
      <c r="Y35" s="23">
        <v>466262</v>
      </c>
      <c r="Z35" s="23">
        <v>991659</v>
      </c>
      <c r="AA35" s="23">
        <v>6620705</v>
      </c>
      <c r="AB35" s="23">
        <v>1434508</v>
      </c>
      <c r="AC35" s="23">
        <v>616395</v>
      </c>
      <c r="AD35" s="23">
        <v>983251</v>
      </c>
      <c r="AE35" s="23">
        <v>1308546</v>
      </c>
      <c r="AF35" s="23">
        <v>534542</v>
      </c>
      <c r="AG35" s="23">
        <v>1340403</v>
      </c>
      <c r="AH35" s="23">
        <v>23621297</v>
      </c>
      <c r="AI35" s="24" t="s">
        <v>153</v>
      </c>
      <c r="AJ35" s="24" t="s">
        <v>153</v>
      </c>
      <c r="AK35" s="24" t="s">
        <v>153</v>
      </c>
      <c r="AL35" s="23">
        <v>29076389</v>
      </c>
      <c r="AM35" s="23">
        <v>8544112</v>
      </c>
      <c r="AN35" s="23">
        <v>2369236</v>
      </c>
      <c r="AO35" s="23">
        <v>4959097</v>
      </c>
      <c r="AP35" s="23">
        <v>2621999</v>
      </c>
      <c r="AQ35" s="31">
        <v>11733</v>
      </c>
      <c r="AR35" s="23">
        <v>1199413</v>
      </c>
      <c r="AS35" s="23">
        <v>5794030</v>
      </c>
      <c r="AT35" s="23">
        <v>1198933</v>
      </c>
      <c r="AU35" s="23">
        <v>2377835</v>
      </c>
      <c r="AV35" s="23">
        <v>7189060</v>
      </c>
      <c r="AW35" s="23">
        <v>829450</v>
      </c>
      <c r="AX35" s="23">
        <v>3867360</v>
      </c>
      <c r="AY35" s="24" t="s">
        <v>153</v>
      </c>
      <c r="AZ35" s="24" t="s">
        <v>153</v>
      </c>
      <c r="BA35" s="23">
        <v>1381013</v>
      </c>
      <c r="BB35" s="24" t="s">
        <v>153</v>
      </c>
      <c r="BC35" s="23">
        <v>4385757</v>
      </c>
      <c r="BD35" s="23">
        <v>528983</v>
      </c>
      <c r="BE35" s="23">
        <v>2665482</v>
      </c>
      <c r="BF35" s="24" t="s">
        <v>153</v>
      </c>
      <c r="BG35" s="23">
        <v>362442</v>
      </c>
      <c r="BH35" s="24" t="s">
        <v>153</v>
      </c>
      <c r="BI35" s="24" t="s">
        <v>153</v>
      </c>
      <c r="BJ35" s="24" t="s">
        <v>153</v>
      </c>
      <c r="BK35" s="24" t="s">
        <v>153</v>
      </c>
      <c r="BL35" s="23">
        <v>4900447</v>
      </c>
      <c r="BM35" s="23">
        <v>3211352</v>
      </c>
      <c r="BN35" s="24" t="s">
        <v>153</v>
      </c>
      <c r="BO35" s="24" t="s">
        <v>153</v>
      </c>
      <c r="BP35" s="24" t="s">
        <v>153</v>
      </c>
      <c r="BQ35" s="24" t="s">
        <v>153</v>
      </c>
      <c r="BR35" s="24" t="s">
        <v>153</v>
      </c>
      <c r="BS35" s="24" t="s">
        <v>153</v>
      </c>
      <c r="BT35" s="23">
        <v>16540770</v>
      </c>
      <c r="BU35" s="23">
        <v>12010691</v>
      </c>
      <c r="BV35" s="23">
        <v>7331188</v>
      </c>
      <c r="BW35" s="23">
        <v>5559537</v>
      </c>
      <c r="BX35" s="23">
        <v>1771651</v>
      </c>
      <c r="BY35" s="23">
        <v>805154</v>
      </c>
      <c r="BZ35" s="23">
        <v>7055736</v>
      </c>
      <c r="CA35" s="23">
        <v>4302192</v>
      </c>
      <c r="CB35" s="23">
        <v>1812080</v>
      </c>
      <c r="CC35" s="23">
        <v>941464</v>
      </c>
      <c r="CD35" s="23">
        <v>2613106</v>
      </c>
      <c r="CE35" s="23">
        <v>1441279</v>
      </c>
      <c r="CF35" s="23">
        <v>1171828</v>
      </c>
      <c r="CG35" s="23">
        <v>7624684</v>
      </c>
      <c r="CH35" s="23">
        <v>1333756</v>
      </c>
      <c r="CI35" s="23">
        <v>6290928</v>
      </c>
      <c r="CJ35" s="23">
        <v>2986394</v>
      </c>
      <c r="CK35" s="24" t="s">
        <v>153</v>
      </c>
      <c r="CL35" s="24" t="s">
        <v>153</v>
      </c>
      <c r="CM35" s="25" t="s">
        <v>153</v>
      </c>
    </row>
    <row r="36" spans="1:91" s="2" customFormat="1" ht="11.25" customHeight="1" x14ac:dyDescent="0.2">
      <c r="A36" s="30" t="s">
        <v>109</v>
      </c>
      <c r="B36" s="23">
        <v>1904140315</v>
      </c>
      <c r="C36" s="23">
        <v>36860790</v>
      </c>
      <c r="D36" s="23">
        <v>27807859</v>
      </c>
      <c r="E36" s="23">
        <v>1008069</v>
      </c>
      <c r="F36" s="23">
        <v>8044863</v>
      </c>
      <c r="G36" s="23">
        <v>40740972</v>
      </c>
      <c r="H36" s="23">
        <v>4104771</v>
      </c>
      <c r="I36" s="23">
        <v>249337178</v>
      </c>
      <c r="J36" s="23">
        <v>78754664</v>
      </c>
      <c r="K36" s="23">
        <v>49388308</v>
      </c>
      <c r="L36" s="23">
        <v>121194205</v>
      </c>
      <c r="M36" s="23">
        <v>299195705</v>
      </c>
      <c r="N36" s="23">
        <v>37328052</v>
      </c>
      <c r="O36" s="23">
        <v>11172272</v>
      </c>
      <c r="P36" s="24" t="s">
        <v>153</v>
      </c>
      <c r="Q36" s="23">
        <v>2847697</v>
      </c>
      <c r="R36" s="24" t="s">
        <v>153</v>
      </c>
      <c r="S36" s="23">
        <v>19911820</v>
      </c>
      <c r="T36" s="23">
        <v>8181725</v>
      </c>
      <c r="U36" s="23">
        <v>7096884</v>
      </c>
      <c r="V36" s="24" t="s">
        <v>153</v>
      </c>
      <c r="W36" s="23">
        <v>14518810</v>
      </c>
      <c r="X36" s="23">
        <v>22222071</v>
      </c>
      <c r="Y36" s="23">
        <v>11549206</v>
      </c>
      <c r="Z36" s="23">
        <v>10961624</v>
      </c>
      <c r="AA36" s="23">
        <v>49894718</v>
      </c>
      <c r="AB36" s="23">
        <v>26750496</v>
      </c>
      <c r="AC36" s="23">
        <v>14286558</v>
      </c>
      <c r="AD36" s="23">
        <v>13161410</v>
      </c>
      <c r="AE36" s="23">
        <v>16758025</v>
      </c>
      <c r="AF36" s="23">
        <v>7704816</v>
      </c>
      <c r="AG36" s="23">
        <v>15996265</v>
      </c>
      <c r="AH36" s="23">
        <v>269064765</v>
      </c>
      <c r="AI36" s="23">
        <v>163020963</v>
      </c>
      <c r="AJ36" s="23">
        <v>105138560</v>
      </c>
      <c r="AK36" s="23">
        <v>905242</v>
      </c>
      <c r="AL36" s="23">
        <v>264323234</v>
      </c>
      <c r="AM36" s="23">
        <v>93508808</v>
      </c>
      <c r="AN36" s="23">
        <v>38913266</v>
      </c>
      <c r="AO36" s="23">
        <v>32700146</v>
      </c>
      <c r="AP36" s="23">
        <v>15878404</v>
      </c>
      <c r="AQ36" s="23">
        <v>2139355</v>
      </c>
      <c r="AR36" s="23">
        <v>7819041</v>
      </c>
      <c r="AS36" s="23">
        <v>45941704</v>
      </c>
      <c r="AT36" s="23">
        <v>6502168</v>
      </c>
      <c r="AU36" s="23">
        <v>20920343</v>
      </c>
      <c r="AV36" s="23">
        <v>59761246</v>
      </c>
      <c r="AW36" s="23">
        <v>8244616</v>
      </c>
      <c r="AX36" s="23">
        <v>32470689</v>
      </c>
      <c r="AY36" s="24" t="s">
        <v>153</v>
      </c>
      <c r="AZ36" s="24" t="s">
        <v>153</v>
      </c>
      <c r="BA36" s="23">
        <v>13031799</v>
      </c>
      <c r="BB36" s="24" t="s">
        <v>153</v>
      </c>
      <c r="BC36" s="23">
        <v>33033893</v>
      </c>
      <c r="BD36" s="23">
        <v>10272375</v>
      </c>
      <c r="BE36" s="23">
        <v>11890927</v>
      </c>
      <c r="BF36" s="23">
        <v>4140668</v>
      </c>
      <c r="BG36" s="23">
        <v>2739397</v>
      </c>
      <c r="BH36" s="23">
        <v>2172100</v>
      </c>
      <c r="BI36" s="23">
        <v>1818427</v>
      </c>
      <c r="BJ36" s="23">
        <v>93953901</v>
      </c>
      <c r="BK36" s="23">
        <v>16948095</v>
      </c>
      <c r="BL36" s="23">
        <v>24473646</v>
      </c>
      <c r="BM36" s="23">
        <v>36219491</v>
      </c>
      <c r="BN36" s="23">
        <v>12294724</v>
      </c>
      <c r="BO36" s="23">
        <v>4017945</v>
      </c>
      <c r="BP36" s="23">
        <v>85590809</v>
      </c>
      <c r="BQ36" s="23">
        <v>75352014</v>
      </c>
      <c r="BR36" s="23">
        <v>9983156</v>
      </c>
      <c r="BS36" s="23">
        <v>255640</v>
      </c>
      <c r="BT36" s="23">
        <v>130474747</v>
      </c>
      <c r="BU36" s="23">
        <v>116411684</v>
      </c>
      <c r="BV36" s="23">
        <v>45995408</v>
      </c>
      <c r="BW36" s="23">
        <v>39352306</v>
      </c>
      <c r="BX36" s="23">
        <v>6643102</v>
      </c>
      <c r="BY36" s="23">
        <v>5813919</v>
      </c>
      <c r="BZ36" s="23">
        <v>57915651</v>
      </c>
      <c r="CA36" s="23">
        <v>41006663</v>
      </c>
      <c r="CB36" s="23">
        <v>11442447</v>
      </c>
      <c r="CC36" s="23">
        <v>5466541</v>
      </c>
      <c r="CD36" s="23">
        <v>24524346</v>
      </c>
      <c r="CE36" s="23">
        <v>15306729</v>
      </c>
      <c r="CF36" s="23">
        <v>9217617</v>
      </c>
      <c r="CG36" s="23">
        <v>54935426</v>
      </c>
      <c r="CH36" s="23">
        <v>14741257</v>
      </c>
      <c r="CI36" s="23">
        <v>40194169</v>
      </c>
      <c r="CJ36" s="23">
        <v>32101869</v>
      </c>
      <c r="CK36" s="24" t="s">
        <v>153</v>
      </c>
      <c r="CL36" s="23">
        <v>12284308</v>
      </c>
      <c r="CM36" s="25" t="s">
        <v>153</v>
      </c>
    </row>
    <row r="37" spans="1:91" s="2" customFormat="1" ht="11.25" customHeight="1" x14ac:dyDescent="0.2">
      <c r="A37" s="32" t="s">
        <v>110</v>
      </c>
      <c r="B37" s="23">
        <v>62939161</v>
      </c>
      <c r="C37" s="23">
        <v>2175746</v>
      </c>
      <c r="D37" s="23">
        <v>1732795</v>
      </c>
      <c r="E37" s="24" t="s">
        <v>153</v>
      </c>
      <c r="F37" s="24" t="s">
        <v>153</v>
      </c>
      <c r="G37" s="23">
        <v>411623</v>
      </c>
      <c r="H37" s="23">
        <v>44072</v>
      </c>
      <c r="I37" s="23">
        <v>5559653</v>
      </c>
      <c r="J37" s="23">
        <v>2221394</v>
      </c>
      <c r="K37" s="23">
        <v>1111818</v>
      </c>
      <c r="L37" s="23">
        <v>2226441</v>
      </c>
      <c r="M37" s="23">
        <v>5679858</v>
      </c>
      <c r="N37" s="24" t="s">
        <v>153</v>
      </c>
      <c r="O37" s="23">
        <v>422874</v>
      </c>
      <c r="P37" s="24" t="s">
        <v>153</v>
      </c>
      <c r="Q37" s="24" t="s">
        <v>153</v>
      </c>
      <c r="R37" s="24" t="s">
        <v>153</v>
      </c>
      <c r="S37" s="24" t="s">
        <v>153</v>
      </c>
      <c r="T37" s="24" t="s">
        <v>153</v>
      </c>
      <c r="U37" s="24" t="s">
        <v>153</v>
      </c>
      <c r="V37" s="24" t="s">
        <v>153</v>
      </c>
      <c r="W37" s="24" t="s">
        <v>153</v>
      </c>
      <c r="X37" s="24" t="s">
        <v>153</v>
      </c>
      <c r="Y37" s="23">
        <v>137241</v>
      </c>
      <c r="Z37" s="23">
        <v>150043</v>
      </c>
      <c r="AA37" s="23">
        <v>727604</v>
      </c>
      <c r="AB37" s="23">
        <v>504486</v>
      </c>
      <c r="AC37" s="23">
        <v>243457</v>
      </c>
      <c r="AD37" s="24" t="s">
        <v>153</v>
      </c>
      <c r="AE37" s="23">
        <v>139423</v>
      </c>
      <c r="AF37" s="24" t="s">
        <v>153</v>
      </c>
      <c r="AG37" s="23">
        <v>578073</v>
      </c>
      <c r="AH37" s="23">
        <v>5128644</v>
      </c>
      <c r="AI37" s="23">
        <v>2867364</v>
      </c>
      <c r="AJ37" s="23">
        <v>2251372</v>
      </c>
      <c r="AK37" s="23">
        <v>9908</v>
      </c>
      <c r="AL37" s="23">
        <v>12632959</v>
      </c>
      <c r="AM37" s="23">
        <v>6677334</v>
      </c>
      <c r="AN37" s="24" t="s">
        <v>153</v>
      </c>
      <c r="AO37" s="23">
        <v>2844380</v>
      </c>
      <c r="AP37" s="23">
        <v>281642</v>
      </c>
      <c r="AQ37" s="24" t="s">
        <v>153</v>
      </c>
      <c r="AR37" s="23">
        <v>367141</v>
      </c>
      <c r="AS37" s="23">
        <v>927020</v>
      </c>
      <c r="AT37" s="23">
        <v>335218</v>
      </c>
      <c r="AU37" s="23">
        <v>551423</v>
      </c>
      <c r="AV37" s="23">
        <v>1867738</v>
      </c>
      <c r="AW37" s="23">
        <v>691050</v>
      </c>
      <c r="AX37" s="24" t="s">
        <v>153</v>
      </c>
      <c r="AY37" s="24" t="s">
        <v>153</v>
      </c>
      <c r="AZ37" s="24" t="s">
        <v>153</v>
      </c>
      <c r="BA37" s="24" t="s">
        <v>153</v>
      </c>
      <c r="BB37" s="24" t="s">
        <v>153</v>
      </c>
      <c r="BC37" s="23">
        <v>1256313</v>
      </c>
      <c r="BD37" s="24" t="s">
        <v>153</v>
      </c>
      <c r="BE37" s="23">
        <v>172280</v>
      </c>
      <c r="BF37" s="23">
        <v>35713</v>
      </c>
      <c r="BG37" s="23">
        <v>430426</v>
      </c>
      <c r="BH37" s="23">
        <v>581740</v>
      </c>
      <c r="BI37" s="24" t="s">
        <v>153</v>
      </c>
      <c r="BJ37" s="23">
        <v>2877094</v>
      </c>
      <c r="BK37" s="23">
        <v>445694</v>
      </c>
      <c r="BL37" s="23">
        <v>1009901</v>
      </c>
      <c r="BM37" s="23">
        <v>714388</v>
      </c>
      <c r="BN37" s="23">
        <v>625514</v>
      </c>
      <c r="BO37" s="23">
        <v>81597</v>
      </c>
      <c r="BP37" s="23">
        <v>2714258</v>
      </c>
      <c r="BQ37" s="23">
        <v>2329985</v>
      </c>
      <c r="BR37" s="24" t="s">
        <v>153</v>
      </c>
      <c r="BS37" s="24" t="s">
        <v>153</v>
      </c>
      <c r="BT37" s="23">
        <v>3704161</v>
      </c>
      <c r="BU37" s="23">
        <v>6196986</v>
      </c>
      <c r="BV37" s="23">
        <v>1220173</v>
      </c>
      <c r="BW37" s="23">
        <v>990210</v>
      </c>
      <c r="BX37" s="23">
        <v>229962</v>
      </c>
      <c r="BY37" s="23">
        <v>235394</v>
      </c>
      <c r="BZ37" s="23">
        <v>2400155</v>
      </c>
      <c r="CA37" s="23">
        <v>1330272</v>
      </c>
      <c r="CB37" s="23">
        <v>980150</v>
      </c>
      <c r="CC37" s="23">
        <v>89733</v>
      </c>
      <c r="CD37" s="23">
        <v>1177868</v>
      </c>
      <c r="CE37" s="23">
        <v>282019</v>
      </c>
      <c r="CF37" s="23">
        <v>895850</v>
      </c>
      <c r="CG37" s="23">
        <v>5875838</v>
      </c>
      <c r="CH37" s="23">
        <v>1737721</v>
      </c>
      <c r="CI37" s="23">
        <v>4138117</v>
      </c>
      <c r="CJ37" s="23">
        <v>1780629</v>
      </c>
      <c r="CK37" s="24" t="s">
        <v>153</v>
      </c>
      <c r="CL37" s="23">
        <v>1079929</v>
      </c>
      <c r="CM37" s="25" t="s">
        <v>153</v>
      </c>
    </row>
    <row r="38" spans="1:91" s="2" customFormat="1" ht="11.25" customHeight="1" x14ac:dyDescent="0.2">
      <c r="A38" s="32" t="s">
        <v>111</v>
      </c>
      <c r="B38" s="23">
        <v>289981485</v>
      </c>
      <c r="C38" s="23">
        <v>7053360</v>
      </c>
      <c r="D38" s="24" t="s">
        <v>153</v>
      </c>
      <c r="E38" s="24" t="s">
        <v>153</v>
      </c>
      <c r="F38" s="24" t="s">
        <v>153</v>
      </c>
      <c r="G38" s="24" t="s">
        <v>153</v>
      </c>
      <c r="H38" s="24" t="s">
        <v>153</v>
      </c>
      <c r="I38" s="23">
        <v>32046283</v>
      </c>
      <c r="J38" s="23">
        <v>14670469</v>
      </c>
      <c r="K38" s="23">
        <v>7073441</v>
      </c>
      <c r="L38" s="23">
        <v>10302373</v>
      </c>
      <c r="M38" s="23">
        <v>22387604</v>
      </c>
      <c r="N38" s="23">
        <v>3234823</v>
      </c>
      <c r="O38" s="23">
        <v>1141621</v>
      </c>
      <c r="P38" s="24" t="s">
        <v>153</v>
      </c>
      <c r="Q38" s="24" t="s">
        <v>153</v>
      </c>
      <c r="R38" s="24" t="s">
        <v>153</v>
      </c>
      <c r="S38" s="24" t="s">
        <v>153</v>
      </c>
      <c r="T38" s="23">
        <v>357130</v>
      </c>
      <c r="U38" s="23">
        <v>639083</v>
      </c>
      <c r="V38" s="24" t="s">
        <v>153</v>
      </c>
      <c r="W38" s="23">
        <v>1026899</v>
      </c>
      <c r="X38" s="23">
        <v>1277181</v>
      </c>
      <c r="Y38" s="23">
        <v>1759101</v>
      </c>
      <c r="Z38" s="24" t="s">
        <v>153</v>
      </c>
      <c r="AA38" s="23">
        <v>2498120</v>
      </c>
      <c r="AB38" s="23">
        <v>2398054</v>
      </c>
      <c r="AC38" s="23">
        <v>1588042</v>
      </c>
      <c r="AD38" s="23">
        <v>697276</v>
      </c>
      <c r="AE38" s="23">
        <v>1177636</v>
      </c>
      <c r="AF38" s="23">
        <v>564647</v>
      </c>
      <c r="AG38" s="23">
        <v>1052307</v>
      </c>
      <c r="AH38" s="23">
        <v>24006688</v>
      </c>
      <c r="AI38" s="24" t="s">
        <v>153</v>
      </c>
      <c r="AJ38" s="24" t="s">
        <v>153</v>
      </c>
      <c r="AK38" s="24" t="s">
        <v>153</v>
      </c>
      <c r="AL38" s="23">
        <v>34889528</v>
      </c>
      <c r="AM38" s="23">
        <v>17639431</v>
      </c>
      <c r="AN38" s="24" t="s">
        <v>153</v>
      </c>
      <c r="AO38" s="24" t="s">
        <v>153</v>
      </c>
      <c r="AP38" s="23">
        <v>1254009</v>
      </c>
      <c r="AQ38" s="24" t="s">
        <v>153</v>
      </c>
      <c r="AR38" s="24" t="s">
        <v>153</v>
      </c>
      <c r="AS38" s="24" t="s">
        <v>153</v>
      </c>
      <c r="AT38" s="24" t="s">
        <v>153</v>
      </c>
      <c r="AU38" s="23">
        <v>2434964</v>
      </c>
      <c r="AV38" s="23">
        <v>6900131</v>
      </c>
      <c r="AW38" s="23">
        <v>1951572</v>
      </c>
      <c r="AX38" s="23">
        <v>2800210</v>
      </c>
      <c r="AY38" s="23">
        <v>263245</v>
      </c>
      <c r="AZ38" s="24" t="s">
        <v>153</v>
      </c>
      <c r="BA38" s="24" t="s">
        <v>153</v>
      </c>
      <c r="BB38" s="24" t="s">
        <v>153</v>
      </c>
      <c r="BC38" s="23">
        <v>8779273</v>
      </c>
      <c r="BD38" s="23">
        <v>4607088</v>
      </c>
      <c r="BE38" s="23">
        <v>407819</v>
      </c>
      <c r="BF38" s="23">
        <v>248249</v>
      </c>
      <c r="BG38" s="23">
        <v>871382</v>
      </c>
      <c r="BH38" s="23">
        <v>2571716</v>
      </c>
      <c r="BI38" s="23">
        <v>73018</v>
      </c>
      <c r="BJ38" s="23">
        <v>24231779</v>
      </c>
      <c r="BK38" s="23">
        <v>3074246</v>
      </c>
      <c r="BL38" s="23">
        <v>7565382</v>
      </c>
      <c r="BM38" s="23">
        <v>9841771</v>
      </c>
      <c r="BN38" s="23">
        <v>2248713</v>
      </c>
      <c r="BO38" s="23">
        <v>1501665</v>
      </c>
      <c r="BP38" s="23">
        <v>23590899</v>
      </c>
      <c r="BQ38" s="23">
        <v>21256488</v>
      </c>
      <c r="BR38" s="23">
        <v>1949215</v>
      </c>
      <c r="BS38" s="23">
        <v>385196</v>
      </c>
      <c r="BT38" s="23">
        <v>19311914</v>
      </c>
      <c r="BU38" s="23">
        <v>27462410</v>
      </c>
      <c r="BV38" s="23">
        <v>6668986</v>
      </c>
      <c r="BW38" s="24" t="s">
        <v>153</v>
      </c>
      <c r="BX38" s="24" t="s">
        <v>153</v>
      </c>
      <c r="BY38" s="24" t="s">
        <v>153</v>
      </c>
      <c r="BZ38" s="23">
        <v>15909564</v>
      </c>
      <c r="CA38" s="23">
        <v>6667655</v>
      </c>
      <c r="CB38" s="23">
        <v>791718</v>
      </c>
      <c r="CC38" s="23">
        <v>8450191</v>
      </c>
      <c r="CD38" s="23">
        <v>7340538</v>
      </c>
      <c r="CE38" s="23">
        <v>5099620</v>
      </c>
      <c r="CF38" s="23">
        <v>2240918</v>
      </c>
      <c r="CG38" s="23">
        <v>15156484</v>
      </c>
      <c r="CH38" s="23">
        <v>5139257</v>
      </c>
      <c r="CI38" s="23">
        <v>10017227</v>
      </c>
      <c r="CJ38" s="23">
        <v>4796302</v>
      </c>
      <c r="CK38" s="24" t="s">
        <v>153</v>
      </c>
      <c r="CL38" s="23">
        <v>1964319</v>
      </c>
      <c r="CM38" s="25" t="s">
        <v>153</v>
      </c>
    </row>
    <row r="39" spans="1:91" s="2" customFormat="1" ht="11.25" customHeight="1" x14ac:dyDescent="0.2">
      <c r="A39" s="32" t="s">
        <v>112</v>
      </c>
      <c r="B39" s="23">
        <v>1643387852</v>
      </c>
      <c r="C39" s="23">
        <v>29683173</v>
      </c>
      <c r="D39" s="23">
        <v>22368032</v>
      </c>
      <c r="E39" s="23">
        <v>718865</v>
      </c>
      <c r="F39" s="23">
        <v>6596276</v>
      </c>
      <c r="G39" s="23">
        <v>33097148</v>
      </c>
      <c r="H39" s="23">
        <v>3337970</v>
      </c>
      <c r="I39" s="23">
        <v>222335065</v>
      </c>
      <c r="J39" s="24" t="s">
        <v>153</v>
      </c>
      <c r="K39" s="23">
        <v>43590188</v>
      </c>
      <c r="L39" s="24" t="s">
        <v>153</v>
      </c>
      <c r="M39" s="23">
        <v>286904802</v>
      </c>
      <c r="N39" s="23">
        <v>34895923</v>
      </c>
      <c r="O39" s="24" t="s">
        <v>153</v>
      </c>
      <c r="P39" s="23">
        <v>3458750</v>
      </c>
      <c r="Q39" s="23">
        <v>2660977</v>
      </c>
      <c r="R39" s="24" t="s">
        <v>153</v>
      </c>
      <c r="S39" s="23">
        <v>19176310</v>
      </c>
      <c r="T39" s="23">
        <v>7848131</v>
      </c>
      <c r="U39" s="24" t="s">
        <v>153</v>
      </c>
      <c r="V39" s="24" t="s">
        <v>153</v>
      </c>
      <c r="W39" s="23">
        <v>14156101</v>
      </c>
      <c r="X39" s="23">
        <v>22109763</v>
      </c>
      <c r="Y39" s="23">
        <v>9950852</v>
      </c>
      <c r="Z39" s="23">
        <v>10780282</v>
      </c>
      <c r="AA39" s="23">
        <v>50427732</v>
      </c>
      <c r="AB39" s="24" t="s">
        <v>153</v>
      </c>
      <c r="AC39" s="23">
        <v>13354860</v>
      </c>
      <c r="AD39" s="23">
        <v>12960287</v>
      </c>
      <c r="AE39" s="23">
        <v>16330220</v>
      </c>
      <c r="AF39" s="23">
        <v>7392861</v>
      </c>
      <c r="AG39" s="24" t="s">
        <v>153</v>
      </c>
      <c r="AH39" s="23">
        <v>256528245</v>
      </c>
      <c r="AI39" s="23">
        <v>156589262</v>
      </c>
      <c r="AJ39" s="24" t="s">
        <v>153</v>
      </c>
      <c r="AK39" s="24" t="s">
        <v>153</v>
      </c>
      <c r="AL39" s="23">
        <v>226620998</v>
      </c>
      <c r="AM39" s="23">
        <v>71165440</v>
      </c>
      <c r="AN39" s="23">
        <v>36764197</v>
      </c>
      <c r="AO39" s="24" t="s">
        <v>153</v>
      </c>
      <c r="AP39" s="24" t="s">
        <v>153</v>
      </c>
      <c r="AQ39" s="24" t="s">
        <v>153</v>
      </c>
      <c r="AR39" s="24" t="s">
        <v>153</v>
      </c>
      <c r="AS39" s="23">
        <v>41667593</v>
      </c>
      <c r="AT39" s="23">
        <v>5377921</v>
      </c>
      <c r="AU39" s="23">
        <v>18177069</v>
      </c>
      <c r="AV39" s="23">
        <v>54613980</v>
      </c>
      <c r="AW39" s="23">
        <v>5777351</v>
      </c>
      <c r="AX39" s="23">
        <v>31818389</v>
      </c>
      <c r="AY39" s="24" t="s">
        <v>153</v>
      </c>
      <c r="AZ39" s="24" t="s">
        <v>153</v>
      </c>
      <c r="BA39" s="24" t="s">
        <v>153</v>
      </c>
      <c r="BB39" s="24" t="s">
        <v>153</v>
      </c>
      <c r="BC39" s="23">
        <v>24205516</v>
      </c>
      <c r="BD39" s="24" t="s">
        <v>153</v>
      </c>
      <c r="BE39" s="23">
        <v>12052870</v>
      </c>
      <c r="BF39" s="24" t="s">
        <v>153</v>
      </c>
      <c r="BG39" s="24" t="s">
        <v>153</v>
      </c>
      <c r="BH39" s="24" t="s">
        <v>153</v>
      </c>
      <c r="BI39" s="24" t="s">
        <v>153</v>
      </c>
      <c r="BJ39" s="23">
        <v>71370081</v>
      </c>
      <c r="BK39" s="23">
        <v>13880896</v>
      </c>
      <c r="BL39" s="23">
        <v>16114464</v>
      </c>
      <c r="BM39" s="24" t="s">
        <v>153</v>
      </c>
      <c r="BN39" s="23">
        <v>11033634</v>
      </c>
      <c r="BO39" s="24" t="s">
        <v>153</v>
      </c>
      <c r="BP39" s="24" t="s">
        <v>153</v>
      </c>
      <c r="BQ39" s="24" t="s">
        <v>153</v>
      </c>
      <c r="BR39" s="24" t="s">
        <v>153</v>
      </c>
      <c r="BS39" s="24" t="s">
        <v>153</v>
      </c>
      <c r="BT39" s="23">
        <v>119673455</v>
      </c>
      <c r="BU39" s="23">
        <v>86682785</v>
      </c>
      <c r="BV39" s="24" t="s">
        <v>153</v>
      </c>
      <c r="BW39" s="24" t="s">
        <v>153</v>
      </c>
      <c r="BX39" s="24" t="s">
        <v>153</v>
      </c>
      <c r="BY39" s="24" t="s">
        <v>153</v>
      </c>
      <c r="BZ39" s="23">
        <v>40940756</v>
      </c>
      <c r="CA39" s="23">
        <v>33518698</v>
      </c>
      <c r="CB39" s="24" t="s">
        <v>153</v>
      </c>
      <c r="CC39" s="24" t="s">
        <v>153</v>
      </c>
      <c r="CD39" s="24" t="s">
        <v>153</v>
      </c>
      <c r="CE39" s="24" t="s">
        <v>153</v>
      </c>
      <c r="CF39" s="24" t="s">
        <v>153</v>
      </c>
      <c r="CG39" s="23">
        <v>35785518</v>
      </c>
      <c r="CH39" s="24" t="s">
        <v>153</v>
      </c>
      <c r="CI39" s="24" t="s">
        <v>153</v>
      </c>
      <c r="CJ39" s="23">
        <v>26734069</v>
      </c>
      <c r="CK39" s="24" t="s">
        <v>153</v>
      </c>
      <c r="CL39" s="24" t="s">
        <v>153</v>
      </c>
      <c r="CM39" s="25" t="s">
        <v>153</v>
      </c>
    </row>
    <row r="40" spans="1:91" s="2" customFormat="1" ht="11.25" customHeight="1" x14ac:dyDescent="0.2">
      <c r="A40" s="32" t="s">
        <v>113</v>
      </c>
      <c r="B40" s="23">
        <v>92168183</v>
      </c>
      <c r="C40" s="23">
        <v>2051489</v>
      </c>
      <c r="D40" s="24" t="s">
        <v>153</v>
      </c>
      <c r="E40" s="23">
        <v>0</v>
      </c>
      <c r="F40" s="24" t="s">
        <v>153</v>
      </c>
      <c r="G40" s="24" t="s">
        <v>153</v>
      </c>
      <c r="H40" s="24" t="s">
        <v>153</v>
      </c>
      <c r="I40" s="23">
        <v>10603824</v>
      </c>
      <c r="J40" s="24" t="s">
        <v>153</v>
      </c>
      <c r="K40" s="23">
        <v>2387139</v>
      </c>
      <c r="L40" s="24" t="s">
        <v>153</v>
      </c>
      <c r="M40" s="23">
        <v>15776559</v>
      </c>
      <c r="N40" s="24" t="s">
        <v>153</v>
      </c>
      <c r="O40" s="24" t="s">
        <v>153</v>
      </c>
      <c r="P40" s="24" t="s">
        <v>153</v>
      </c>
      <c r="Q40" s="24" t="s">
        <v>153</v>
      </c>
      <c r="R40" s="24" t="s">
        <v>153</v>
      </c>
      <c r="S40" s="24" t="s">
        <v>153</v>
      </c>
      <c r="T40" s="24" t="s">
        <v>153</v>
      </c>
      <c r="U40" s="24" t="s">
        <v>153</v>
      </c>
      <c r="V40" s="24" t="s">
        <v>153</v>
      </c>
      <c r="W40" s="24" t="s">
        <v>153</v>
      </c>
      <c r="X40" s="24" t="s">
        <v>153</v>
      </c>
      <c r="Y40" s="23">
        <v>297987</v>
      </c>
      <c r="Z40" s="24" t="s">
        <v>153</v>
      </c>
      <c r="AA40" s="23">
        <v>3758737</v>
      </c>
      <c r="AB40" s="24" t="s">
        <v>153</v>
      </c>
      <c r="AC40" s="23">
        <v>899801</v>
      </c>
      <c r="AD40" s="24" t="s">
        <v>153</v>
      </c>
      <c r="AE40" s="23">
        <v>889253</v>
      </c>
      <c r="AF40" s="24" t="s">
        <v>153</v>
      </c>
      <c r="AG40" s="24" t="s">
        <v>153</v>
      </c>
      <c r="AH40" s="23">
        <v>16598813</v>
      </c>
      <c r="AI40" s="24" t="s">
        <v>153</v>
      </c>
      <c r="AJ40" s="24" t="s">
        <v>153</v>
      </c>
      <c r="AK40" s="24" t="s">
        <v>153</v>
      </c>
      <c r="AL40" s="23">
        <v>9820250</v>
      </c>
      <c r="AM40" s="23">
        <v>1973396</v>
      </c>
      <c r="AN40" s="23">
        <v>1010102</v>
      </c>
      <c r="AO40" s="24" t="s">
        <v>153</v>
      </c>
      <c r="AP40" s="24" t="s">
        <v>153</v>
      </c>
      <c r="AQ40" s="24" t="s">
        <v>153</v>
      </c>
      <c r="AR40" s="24" t="s">
        <v>153</v>
      </c>
      <c r="AS40" s="24" t="s">
        <v>153</v>
      </c>
      <c r="AT40" s="24" t="s">
        <v>153</v>
      </c>
      <c r="AU40" s="23">
        <v>243114</v>
      </c>
      <c r="AV40" s="23">
        <v>3620603</v>
      </c>
      <c r="AW40" s="23">
        <v>175356</v>
      </c>
      <c r="AX40" s="24" t="s">
        <v>153</v>
      </c>
      <c r="AY40" s="24" t="s">
        <v>153</v>
      </c>
      <c r="AZ40" s="24" t="s">
        <v>153</v>
      </c>
      <c r="BA40" s="23">
        <v>244242</v>
      </c>
      <c r="BB40" s="24" t="s">
        <v>153</v>
      </c>
      <c r="BC40" s="23">
        <v>1207208</v>
      </c>
      <c r="BD40" s="24" t="s">
        <v>153</v>
      </c>
      <c r="BE40" s="23">
        <v>742042</v>
      </c>
      <c r="BF40" s="24" t="s">
        <v>153</v>
      </c>
      <c r="BG40" s="24" t="s">
        <v>153</v>
      </c>
      <c r="BH40" s="24" t="s">
        <v>153</v>
      </c>
      <c r="BI40" s="24" t="s">
        <v>153</v>
      </c>
      <c r="BJ40" s="23">
        <v>4525052</v>
      </c>
      <c r="BK40" s="23">
        <v>452742</v>
      </c>
      <c r="BL40" s="23">
        <v>216101</v>
      </c>
      <c r="BM40" s="24" t="s">
        <v>153</v>
      </c>
      <c r="BN40" s="23">
        <v>1613137</v>
      </c>
      <c r="BO40" s="24" t="s">
        <v>153</v>
      </c>
      <c r="BP40" s="24" t="s">
        <v>153</v>
      </c>
      <c r="BQ40" s="24" t="s">
        <v>153</v>
      </c>
      <c r="BR40" s="24" t="s">
        <v>153</v>
      </c>
      <c r="BS40" s="24" t="s">
        <v>153</v>
      </c>
      <c r="BT40" s="23">
        <v>12214783</v>
      </c>
      <c r="BU40" s="23">
        <v>3930498</v>
      </c>
      <c r="BV40" s="24" t="s">
        <v>153</v>
      </c>
      <c r="BW40" s="24" t="s">
        <v>153</v>
      </c>
      <c r="BX40" s="24" t="s">
        <v>153</v>
      </c>
      <c r="BY40" s="24" t="s">
        <v>153</v>
      </c>
      <c r="BZ40" s="23">
        <v>1334824</v>
      </c>
      <c r="CA40" s="23">
        <v>509963</v>
      </c>
      <c r="CB40" s="24" t="s">
        <v>153</v>
      </c>
      <c r="CC40" s="24" t="s">
        <v>153</v>
      </c>
      <c r="CD40" s="24" t="s">
        <v>153</v>
      </c>
      <c r="CE40" s="24" t="s">
        <v>153</v>
      </c>
      <c r="CF40" s="24" t="s">
        <v>153</v>
      </c>
      <c r="CG40" s="23">
        <v>1882415</v>
      </c>
      <c r="CH40" s="24" t="s">
        <v>153</v>
      </c>
      <c r="CI40" s="24" t="s">
        <v>153</v>
      </c>
      <c r="CJ40" s="23">
        <v>1209131</v>
      </c>
      <c r="CK40" s="24" t="s">
        <v>153</v>
      </c>
      <c r="CL40" s="24" t="s">
        <v>153</v>
      </c>
      <c r="CM40" s="25" t="s">
        <v>153</v>
      </c>
    </row>
    <row r="41" spans="1:91" s="20" customFormat="1" ht="11.25" customHeight="1" x14ac:dyDescent="0.2">
      <c r="A41" s="36" t="s">
        <v>77</v>
      </c>
      <c r="B41" s="21"/>
      <c r="C41" s="21"/>
      <c r="D41" s="22"/>
      <c r="E41" s="21"/>
      <c r="F41" s="22"/>
      <c r="G41" s="22"/>
      <c r="H41" s="22"/>
      <c r="I41" s="21"/>
      <c r="J41" s="22"/>
      <c r="K41" s="21"/>
      <c r="L41" s="22"/>
      <c r="M41" s="21"/>
      <c r="N41" s="22"/>
      <c r="O41" s="22"/>
      <c r="P41" s="22"/>
      <c r="Q41" s="22"/>
      <c r="R41" s="22"/>
      <c r="S41" s="22"/>
      <c r="T41" s="22"/>
      <c r="U41" s="22"/>
      <c r="V41" s="22"/>
      <c r="W41" s="22"/>
      <c r="X41" s="22"/>
      <c r="Y41" s="21"/>
      <c r="Z41" s="22"/>
      <c r="AA41" s="21"/>
      <c r="AB41" s="22"/>
      <c r="AC41" s="21"/>
      <c r="AD41" s="22"/>
      <c r="AE41" s="21"/>
      <c r="AF41" s="22"/>
      <c r="AG41" s="22"/>
      <c r="AH41" s="21"/>
      <c r="AI41" s="22"/>
      <c r="AJ41" s="22"/>
      <c r="AK41" s="22"/>
      <c r="AL41" s="21"/>
      <c r="AM41" s="21"/>
      <c r="AN41" s="21"/>
      <c r="AO41" s="22"/>
      <c r="AP41" s="22"/>
      <c r="AQ41" s="22"/>
      <c r="AR41" s="22"/>
      <c r="AS41" s="22"/>
      <c r="AT41" s="22"/>
      <c r="AU41" s="21"/>
      <c r="AV41" s="21"/>
      <c r="AW41" s="21"/>
      <c r="AX41" s="22"/>
      <c r="AY41" s="22"/>
      <c r="AZ41" s="22"/>
      <c r="BA41" s="21"/>
      <c r="BB41" s="22"/>
      <c r="BC41" s="21"/>
      <c r="BD41" s="22"/>
      <c r="BE41" s="21"/>
      <c r="BF41" s="22"/>
      <c r="BG41" s="22"/>
      <c r="BH41" s="22"/>
      <c r="BI41" s="22"/>
      <c r="BJ41" s="21"/>
      <c r="BK41" s="21"/>
      <c r="BL41" s="21"/>
      <c r="BM41" s="22"/>
      <c r="BN41" s="21"/>
      <c r="BO41" s="22"/>
      <c r="BP41" s="22"/>
      <c r="BQ41" s="22"/>
      <c r="BR41" s="22"/>
      <c r="BS41" s="22"/>
      <c r="BT41" s="21"/>
      <c r="BU41" s="21"/>
      <c r="BV41" s="22"/>
      <c r="BW41" s="22"/>
      <c r="BX41" s="22"/>
      <c r="BY41" s="22"/>
      <c r="BZ41" s="21"/>
      <c r="CA41" s="21"/>
      <c r="CB41" s="22"/>
      <c r="CC41" s="22"/>
      <c r="CD41" s="22"/>
      <c r="CE41" s="22"/>
      <c r="CF41" s="22"/>
      <c r="CG41" s="21"/>
      <c r="CH41" s="22"/>
      <c r="CI41" s="22"/>
      <c r="CJ41" s="21"/>
      <c r="CK41" s="22"/>
      <c r="CL41" s="22"/>
      <c r="CM41" s="37"/>
    </row>
    <row r="42" spans="1:91" s="5" customFormat="1" ht="11.25" customHeight="1" x14ac:dyDescent="0.2">
      <c r="A42" s="35" t="s">
        <v>56</v>
      </c>
      <c r="B42" s="21">
        <v>9130661088</v>
      </c>
      <c r="C42" s="21">
        <v>124017260</v>
      </c>
      <c r="D42" s="21">
        <v>74480111</v>
      </c>
      <c r="E42" s="21">
        <v>8705563</v>
      </c>
      <c r="F42" s="21">
        <v>40831586</v>
      </c>
      <c r="G42" s="21">
        <v>69832291</v>
      </c>
      <c r="H42" s="21">
        <v>21315012</v>
      </c>
      <c r="I42" s="21">
        <v>1575874696</v>
      </c>
      <c r="J42" s="21">
        <v>631053206</v>
      </c>
      <c r="K42" s="21">
        <v>174499054</v>
      </c>
      <c r="L42" s="21">
        <v>770322435</v>
      </c>
      <c r="M42" s="21">
        <v>942194469</v>
      </c>
      <c r="N42" s="21">
        <v>153450314</v>
      </c>
      <c r="O42" s="21">
        <v>17307963</v>
      </c>
      <c r="P42" s="21">
        <v>13672908</v>
      </c>
      <c r="Q42" s="22" t="s">
        <v>153</v>
      </c>
      <c r="R42" s="22" t="s">
        <v>153</v>
      </c>
      <c r="S42" s="21">
        <v>56082952</v>
      </c>
      <c r="T42" s="21">
        <v>27862549</v>
      </c>
      <c r="U42" s="21">
        <v>31342070</v>
      </c>
      <c r="V42" s="22" t="s">
        <v>153</v>
      </c>
      <c r="W42" s="21">
        <v>44540930</v>
      </c>
      <c r="X42" s="21">
        <v>64565203</v>
      </c>
      <c r="Y42" s="21">
        <v>33310720</v>
      </c>
      <c r="Z42" s="21">
        <v>46916133</v>
      </c>
      <c r="AA42" s="21">
        <v>142238754</v>
      </c>
      <c r="AB42" s="21">
        <v>73977468</v>
      </c>
      <c r="AC42" s="21">
        <v>36569124</v>
      </c>
      <c r="AD42" s="21">
        <v>31341115</v>
      </c>
      <c r="AE42" s="21">
        <v>52216262</v>
      </c>
      <c r="AF42" s="21">
        <v>31978305</v>
      </c>
      <c r="AG42" s="21">
        <v>54628604</v>
      </c>
      <c r="AH42" s="21">
        <v>1612564850</v>
      </c>
      <c r="AI42" s="21">
        <v>841456158</v>
      </c>
      <c r="AJ42" s="21">
        <v>767313312</v>
      </c>
      <c r="AK42" s="21">
        <v>3795379</v>
      </c>
      <c r="AL42" s="21">
        <v>1875697378</v>
      </c>
      <c r="AM42" s="21">
        <v>871262688</v>
      </c>
      <c r="AN42" s="21">
        <v>134671903</v>
      </c>
      <c r="AO42" s="21">
        <v>212270488</v>
      </c>
      <c r="AP42" s="21">
        <v>98891378</v>
      </c>
      <c r="AQ42" s="21">
        <v>17835587</v>
      </c>
      <c r="AR42" s="21">
        <v>63019130</v>
      </c>
      <c r="AS42" s="21">
        <v>319484912</v>
      </c>
      <c r="AT42" s="21">
        <v>41228866</v>
      </c>
      <c r="AU42" s="21">
        <v>117032427</v>
      </c>
      <c r="AV42" s="21">
        <v>349212991</v>
      </c>
      <c r="AW42" s="22" t="s">
        <v>153</v>
      </c>
      <c r="AX42" s="21">
        <v>222178137</v>
      </c>
      <c r="AY42" s="21">
        <v>12644184</v>
      </c>
      <c r="AZ42" s="22" t="s">
        <v>153</v>
      </c>
      <c r="BA42" s="21">
        <v>81394860</v>
      </c>
      <c r="BB42" s="22" t="s">
        <v>153</v>
      </c>
      <c r="BC42" s="21">
        <v>88981270</v>
      </c>
      <c r="BD42" s="21">
        <v>21448076</v>
      </c>
      <c r="BE42" s="21">
        <v>20595228</v>
      </c>
      <c r="BF42" s="21">
        <v>4466240</v>
      </c>
      <c r="BG42" s="21">
        <v>20618472</v>
      </c>
      <c r="BH42" s="21">
        <v>11249639</v>
      </c>
      <c r="BI42" s="21">
        <v>10603615</v>
      </c>
      <c r="BJ42" s="21">
        <v>148011512</v>
      </c>
      <c r="BK42" s="22" t="s">
        <v>153</v>
      </c>
      <c r="BL42" s="21">
        <v>30369605</v>
      </c>
      <c r="BM42" s="21">
        <v>52765944</v>
      </c>
      <c r="BN42" s="22" t="s">
        <v>153</v>
      </c>
      <c r="BO42" s="21">
        <v>1699719</v>
      </c>
      <c r="BP42" s="21">
        <v>173423296</v>
      </c>
      <c r="BQ42" s="21">
        <v>137440594</v>
      </c>
      <c r="BR42" s="21">
        <v>33482192</v>
      </c>
      <c r="BS42" s="21">
        <v>2500511</v>
      </c>
      <c r="BT42" s="21">
        <v>748775932</v>
      </c>
      <c r="BU42" s="21">
        <v>39574241</v>
      </c>
      <c r="BV42" s="21">
        <v>336112336</v>
      </c>
      <c r="BW42" s="21">
        <v>294487000</v>
      </c>
      <c r="BX42" s="21">
        <v>41625336</v>
      </c>
      <c r="BY42" s="21">
        <v>27084009</v>
      </c>
      <c r="BZ42" s="21">
        <v>400219346</v>
      </c>
      <c r="CA42" s="21">
        <v>302689458</v>
      </c>
      <c r="CB42" s="21">
        <v>70697670</v>
      </c>
      <c r="CC42" s="21">
        <v>26832218</v>
      </c>
      <c r="CD42" s="21">
        <v>110885626</v>
      </c>
      <c r="CE42" s="21">
        <v>71814370</v>
      </c>
      <c r="CF42" s="21">
        <v>39071256</v>
      </c>
      <c r="CG42" s="21">
        <v>299920323</v>
      </c>
      <c r="CH42" s="21">
        <v>25338566</v>
      </c>
      <c r="CI42" s="21">
        <v>274581757</v>
      </c>
      <c r="CJ42" s="21">
        <v>186964250</v>
      </c>
      <c r="CK42" s="22" t="s">
        <v>153</v>
      </c>
      <c r="CL42" s="21">
        <v>70198905</v>
      </c>
      <c r="CM42" s="37" t="s">
        <v>153</v>
      </c>
    </row>
    <row r="43" spans="1:91" s="2" customFormat="1" ht="11.25" customHeight="1" x14ac:dyDescent="0.2">
      <c r="A43" s="30" t="s">
        <v>114</v>
      </c>
      <c r="B43" s="23">
        <v>8889636911</v>
      </c>
      <c r="C43" s="23">
        <v>108752726</v>
      </c>
      <c r="D43" s="23">
        <v>61355677</v>
      </c>
      <c r="E43" s="23">
        <v>8371337</v>
      </c>
      <c r="F43" s="23">
        <v>39025712</v>
      </c>
      <c r="G43" s="23">
        <v>66064146</v>
      </c>
      <c r="H43" s="23">
        <v>20868472</v>
      </c>
      <c r="I43" s="23">
        <v>1560488428</v>
      </c>
      <c r="J43" s="23">
        <v>625504159</v>
      </c>
      <c r="K43" s="23">
        <v>170439471</v>
      </c>
      <c r="L43" s="23">
        <v>764544798</v>
      </c>
      <c r="M43" s="23">
        <v>929665274</v>
      </c>
      <c r="N43" s="23">
        <v>152044439</v>
      </c>
      <c r="O43" s="24" t="s">
        <v>153</v>
      </c>
      <c r="P43" s="23">
        <v>13543291</v>
      </c>
      <c r="Q43" s="24" t="s">
        <v>153</v>
      </c>
      <c r="R43" s="24" t="s">
        <v>153</v>
      </c>
      <c r="S43" s="23">
        <v>54846054</v>
      </c>
      <c r="T43" s="23">
        <v>27582414</v>
      </c>
      <c r="U43" s="23">
        <v>30991007</v>
      </c>
      <c r="V43" s="24" t="s">
        <v>153</v>
      </c>
      <c r="W43" s="23">
        <v>44027844</v>
      </c>
      <c r="X43" s="23">
        <v>64131918</v>
      </c>
      <c r="Y43" s="24" t="s">
        <v>153</v>
      </c>
      <c r="Z43" s="23">
        <v>46350579</v>
      </c>
      <c r="AA43" s="23">
        <v>139882568</v>
      </c>
      <c r="AB43" s="23">
        <v>73106157</v>
      </c>
      <c r="AC43" s="24" t="s">
        <v>153</v>
      </c>
      <c r="AD43" s="24" t="s">
        <v>153</v>
      </c>
      <c r="AE43" s="23">
        <v>51591707</v>
      </c>
      <c r="AF43" s="23">
        <v>30978799</v>
      </c>
      <c r="AG43" s="23">
        <v>54017182</v>
      </c>
      <c r="AH43" s="23">
        <v>1595399778</v>
      </c>
      <c r="AI43" s="24" t="s">
        <v>153</v>
      </c>
      <c r="AJ43" s="23">
        <v>760064900</v>
      </c>
      <c r="AK43" s="24" t="s">
        <v>153</v>
      </c>
      <c r="AL43" s="23">
        <v>1831925265</v>
      </c>
      <c r="AM43" s="23">
        <v>844429814</v>
      </c>
      <c r="AN43" s="23">
        <v>133358879</v>
      </c>
      <c r="AO43" s="23">
        <v>208958432</v>
      </c>
      <c r="AP43" s="23">
        <v>97488302</v>
      </c>
      <c r="AQ43" s="23">
        <v>17766520</v>
      </c>
      <c r="AR43" s="23">
        <v>62215563</v>
      </c>
      <c r="AS43" s="23">
        <v>313217973</v>
      </c>
      <c r="AT43" s="23">
        <v>40373038</v>
      </c>
      <c r="AU43" s="23">
        <v>114116743</v>
      </c>
      <c r="AV43" s="23">
        <v>339847824</v>
      </c>
      <c r="AW43" s="23">
        <v>17106417</v>
      </c>
      <c r="AX43" s="24" t="s">
        <v>153</v>
      </c>
      <c r="AY43" s="23">
        <v>12275917</v>
      </c>
      <c r="AZ43" s="24" t="s">
        <v>153</v>
      </c>
      <c r="BA43" s="23">
        <v>79050641</v>
      </c>
      <c r="BB43" s="24" t="s">
        <v>153</v>
      </c>
      <c r="BC43" s="23">
        <v>81692253</v>
      </c>
      <c r="BD43" s="23">
        <v>20979359</v>
      </c>
      <c r="BE43" s="23">
        <v>19956235</v>
      </c>
      <c r="BF43" s="23">
        <v>4172391</v>
      </c>
      <c r="BG43" s="23">
        <v>20254394</v>
      </c>
      <c r="BH43" s="23">
        <v>11136978</v>
      </c>
      <c r="BI43" s="23">
        <v>5192897</v>
      </c>
      <c r="BJ43" s="23">
        <v>128181807</v>
      </c>
      <c r="BK43" s="24" t="s">
        <v>153</v>
      </c>
      <c r="BL43" s="23">
        <v>25450803</v>
      </c>
      <c r="BM43" s="23">
        <v>45581319</v>
      </c>
      <c r="BN43" s="24" t="s">
        <v>153</v>
      </c>
      <c r="BO43" s="23">
        <v>1086595</v>
      </c>
      <c r="BP43" s="23">
        <v>163901815</v>
      </c>
      <c r="BQ43" s="23">
        <v>131127222</v>
      </c>
      <c r="BR43" s="24" t="s">
        <v>153</v>
      </c>
      <c r="BS43" s="24" t="s">
        <v>153</v>
      </c>
      <c r="BT43" s="23">
        <v>728360260</v>
      </c>
      <c r="BU43" s="23">
        <v>8167605</v>
      </c>
      <c r="BV43" s="23">
        <v>330766178</v>
      </c>
      <c r="BW43" s="23">
        <v>289947459</v>
      </c>
      <c r="BX43" s="23">
        <v>40818719</v>
      </c>
      <c r="BY43" s="23">
        <v>26584968</v>
      </c>
      <c r="BZ43" s="23">
        <v>385464446</v>
      </c>
      <c r="CA43" s="23">
        <v>290378078</v>
      </c>
      <c r="CB43" s="23">
        <v>69169364</v>
      </c>
      <c r="CC43" s="23">
        <v>25917005</v>
      </c>
      <c r="CD43" s="23">
        <v>106834860</v>
      </c>
      <c r="CE43" s="23">
        <v>68774195</v>
      </c>
      <c r="CF43" s="23">
        <v>38060665</v>
      </c>
      <c r="CG43" s="23">
        <v>293747520</v>
      </c>
      <c r="CH43" s="23">
        <v>24276105</v>
      </c>
      <c r="CI43" s="23">
        <v>269471415</v>
      </c>
      <c r="CJ43" s="23">
        <v>182923286</v>
      </c>
      <c r="CK43" s="24" t="s">
        <v>153</v>
      </c>
      <c r="CL43" s="23">
        <v>67988088</v>
      </c>
      <c r="CM43" s="25" t="s">
        <v>153</v>
      </c>
    </row>
    <row r="44" spans="1:91" s="2" customFormat="1" ht="11.25" customHeight="1" x14ac:dyDescent="0.2">
      <c r="A44" s="30" t="s">
        <v>115</v>
      </c>
      <c r="B44" s="23">
        <v>30351237</v>
      </c>
      <c r="C44" s="23">
        <v>2438666</v>
      </c>
      <c r="D44" s="23">
        <v>1881215</v>
      </c>
      <c r="E44" s="24" t="s">
        <v>153</v>
      </c>
      <c r="F44" s="24" t="s">
        <v>153</v>
      </c>
      <c r="G44" s="23">
        <v>486589</v>
      </c>
      <c r="H44" s="24" t="s">
        <v>153</v>
      </c>
      <c r="I44" s="23">
        <v>3827767</v>
      </c>
      <c r="J44" s="24" t="s">
        <v>153</v>
      </c>
      <c r="K44" s="24" t="s">
        <v>153</v>
      </c>
      <c r="L44" s="24" t="s">
        <v>153</v>
      </c>
      <c r="M44" s="23">
        <v>2686376</v>
      </c>
      <c r="N44" s="24" t="s">
        <v>153</v>
      </c>
      <c r="O44" s="24" t="s">
        <v>153</v>
      </c>
      <c r="P44" s="24" t="s">
        <v>153</v>
      </c>
      <c r="Q44" s="24" t="s">
        <v>153</v>
      </c>
      <c r="R44" s="24" t="s">
        <v>153</v>
      </c>
      <c r="S44" s="24" t="s">
        <v>153</v>
      </c>
      <c r="T44" s="24" t="s">
        <v>153</v>
      </c>
      <c r="U44" s="24" t="s">
        <v>153</v>
      </c>
      <c r="V44" s="24" t="s">
        <v>153</v>
      </c>
      <c r="W44" s="24" t="s">
        <v>153</v>
      </c>
      <c r="X44" s="24" t="s">
        <v>153</v>
      </c>
      <c r="Y44" s="24" t="s">
        <v>153</v>
      </c>
      <c r="Z44" s="24" t="s">
        <v>153</v>
      </c>
      <c r="AA44" s="23">
        <v>302513</v>
      </c>
      <c r="AB44" s="24" t="s">
        <v>153</v>
      </c>
      <c r="AC44" s="23">
        <v>21478</v>
      </c>
      <c r="AD44" s="23">
        <v>23586</v>
      </c>
      <c r="AE44" s="24" t="s">
        <v>153</v>
      </c>
      <c r="AF44" s="24" t="s">
        <v>153</v>
      </c>
      <c r="AG44" s="23">
        <v>169283</v>
      </c>
      <c r="AH44" s="23">
        <v>2846260</v>
      </c>
      <c r="AI44" s="24" t="s">
        <v>153</v>
      </c>
      <c r="AJ44" s="24" t="s">
        <v>153</v>
      </c>
      <c r="AK44" s="24" t="s">
        <v>153</v>
      </c>
      <c r="AL44" s="23">
        <v>2920652</v>
      </c>
      <c r="AM44" s="24" t="s">
        <v>153</v>
      </c>
      <c r="AN44" s="24" t="s">
        <v>153</v>
      </c>
      <c r="AO44" s="24" t="s">
        <v>153</v>
      </c>
      <c r="AP44" s="24" t="s">
        <v>153</v>
      </c>
      <c r="AQ44" s="24" t="s">
        <v>153</v>
      </c>
      <c r="AR44" s="24" t="s">
        <v>153</v>
      </c>
      <c r="AS44" s="24" t="s">
        <v>153</v>
      </c>
      <c r="AT44" s="24" t="s">
        <v>153</v>
      </c>
      <c r="AU44" s="23">
        <v>122301</v>
      </c>
      <c r="AV44" s="23">
        <v>3842430</v>
      </c>
      <c r="AW44" s="23">
        <v>352263</v>
      </c>
      <c r="AX44" s="23">
        <v>2879613</v>
      </c>
      <c r="AY44" s="24" t="s">
        <v>153</v>
      </c>
      <c r="AZ44" s="24" t="s">
        <v>153</v>
      </c>
      <c r="BA44" s="23">
        <v>521484</v>
      </c>
      <c r="BB44" s="24" t="s">
        <v>153</v>
      </c>
      <c r="BC44" s="23">
        <v>152944</v>
      </c>
      <c r="BD44" s="24" t="s">
        <v>153</v>
      </c>
      <c r="BE44" s="24" t="s">
        <v>153</v>
      </c>
      <c r="BF44" s="23">
        <v>73475</v>
      </c>
      <c r="BG44" s="23">
        <v>26957</v>
      </c>
      <c r="BH44" s="24" t="s">
        <v>153</v>
      </c>
      <c r="BI44" s="24" t="s">
        <v>153</v>
      </c>
      <c r="BJ44" s="24" t="s">
        <v>153</v>
      </c>
      <c r="BK44" s="23">
        <v>88996</v>
      </c>
      <c r="BL44" s="23">
        <v>149474</v>
      </c>
      <c r="BM44" s="23">
        <v>673948</v>
      </c>
      <c r="BN44" s="24" t="s">
        <v>153</v>
      </c>
      <c r="BO44" s="24" t="s">
        <v>153</v>
      </c>
      <c r="BP44" s="23">
        <v>3061714</v>
      </c>
      <c r="BQ44" s="24" t="s">
        <v>153</v>
      </c>
      <c r="BR44" s="24" t="s">
        <v>153</v>
      </c>
      <c r="BS44" s="24" t="s">
        <v>153</v>
      </c>
      <c r="BT44" s="23">
        <v>1279571</v>
      </c>
      <c r="BU44" s="23">
        <v>556277</v>
      </c>
      <c r="BV44" s="23">
        <v>1240802</v>
      </c>
      <c r="BW44" s="23">
        <v>853296</v>
      </c>
      <c r="BX44" s="23">
        <v>387506</v>
      </c>
      <c r="BY44" s="24" t="s">
        <v>153</v>
      </c>
      <c r="BZ44" s="23">
        <v>959786</v>
      </c>
      <c r="CA44" s="24" t="s">
        <v>153</v>
      </c>
      <c r="CB44" s="24" t="s">
        <v>153</v>
      </c>
      <c r="CC44" s="24" t="s">
        <v>153</v>
      </c>
      <c r="CD44" s="24" t="s">
        <v>153</v>
      </c>
      <c r="CE44" s="24" t="s">
        <v>153</v>
      </c>
      <c r="CF44" s="24" t="s">
        <v>153</v>
      </c>
      <c r="CG44" s="24" t="s">
        <v>153</v>
      </c>
      <c r="CH44" s="24" t="s">
        <v>153</v>
      </c>
      <c r="CI44" s="24" t="s">
        <v>153</v>
      </c>
      <c r="CJ44" s="24" t="s">
        <v>153</v>
      </c>
      <c r="CK44" s="24" t="s">
        <v>153</v>
      </c>
      <c r="CL44" s="24" t="s">
        <v>153</v>
      </c>
      <c r="CM44" s="25" t="s">
        <v>153</v>
      </c>
    </row>
    <row r="45" spans="1:91" s="2" customFormat="1" ht="11.25" customHeight="1" x14ac:dyDescent="0.2">
      <c r="A45" s="30" t="s">
        <v>116</v>
      </c>
      <c r="B45" s="23">
        <v>1601105</v>
      </c>
      <c r="C45" s="24" t="s">
        <v>153</v>
      </c>
      <c r="D45" s="24" t="s">
        <v>153</v>
      </c>
      <c r="E45" s="24" t="s">
        <v>153</v>
      </c>
      <c r="F45" s="24" t="s">
        <v>153</v>
      </c>
      <c r="G45" s="24" t="s">
        <v>153</v>
      </c>
      <c r="H45" s="24" t="s">
        <v>153</v>
      </c>
      <c r="I45" s="23">
        <v>66229</v>
      </c>
      <c r="J45" s="24" t="s">
        <v>153</v>
      </c>
      <c r="K45" s="24" t="s">
        <v>153</v>
      </c>
      <c r="L45" s="24" t="s">
        <v>153</v>
      </c>
      <c r="M45" s="23">
        <v>85146</v>
      </c>
      <c r="N45" s="24" t="s">
        <v>153</v>
      </c>
      <c r="O45" s="24" t="s">
        <v>153</v>
      </c>
      <c r="P45" s="24" t="s">
        <v>153</v>
      </c>
      <c r="Q45" s="24" t="s">
        <v>153</v>
      </c>
      <c r="R45" s="24" t="s">
        <v>153</v>
      </c>
      <c r="S45" s="24" t="s">
        <v>153</v>
      </c>
      <c r="T45" s="24" t="s">
        <v>153</v>
      </c>
      <c r="U45" s="24" t="s">
        <v>153</v>
      </c>
      <c r="V45" s="24" t="s">
        <v>153</v>
      </c>
      <c r="W45" s="24" t="s">
        <v>153</v>
      </c>
      <c r="X45" s="24" t="s">
        <v>153</v>
      </c>
      <c r="Y45" s="24" t="s">
        <v>153</v>
      </c>
      <c r="Z45" s="24" t="s">
        <v>153</v>
      </c>
      <c r="AA45" s="24" t="s">
        <v>153</v>
      </c>
      <c r="AB45" s="24" t="s">
        <v>153</v>
      </c>
      <c r="AC45" s="24" t="s">
        <v>153</v>
      </c>
      <c r="AD45" s="24" t="s">
        <v>153</v>
      </c>
      <c r="AE45" s="24" t="s">
        <v>153</v>
      </c>
      <c r="AF45" s="24" t="s">
        <v>153</v>
      </c>
      <c r="AG45" s="24" t="s">
        <v>153</v>
      </c>
      <c r="AH45" s="23">
        <v>37047</v>
      </c>
      <c r="AI45" s="24" t="s">
        <v>153</v>
      </c>
      <c r="AJ45" s="24" t="s">
        <v>153</v>
      </c>
      <c r="AK45" s="24" t="s">
        <v>153</v>
      </c>
      <c r="AL45" s="23">
        <v>155664</v>
      </c>
      <c r="AM45" s="24" t="s">
        <v>153</v>
      </c>
      <c r="AN45" s="24" t="s">
        <v>153</v>
      </c>
      <c r="AO45" s="24" t="s">
        <v>153</v>
      </c>
      <c r="AP45" s="24" t="s">
        <v>153</v>
      </c>
      <c r="AQ45" s="24" t="s">
        <v>153</v>
      </c>
      <c r="AR45" s="24" t="s">
        <v>153</v>
      </c>
      <c r="AS45" s="24" t="s">
        <v>153</v>
      </c>
      <c r="AT45" s="24" t="s">
        <v>153</v>
      </c>
      <c r="AU45" s="31">
        <v>235</v>
      </c>
      <c r="AV45" s="23">
        <v>45795</v>
      </c>
      <c r="AW45" s="24" t="s">
        <v>153</v>
      </c>
      <c r="AX45" s="24" t="s">
        <v>153</v>
      </c>
      <c r="AY45" s="24" t="s">
        <v>153</v>
      </c>
      <c r="AZ45" s="24" t="s">
        <v>153</v>
      </c>
      <c r="BA45" s="23">
        <v>43884</v>
      </c>
      <c r="BB45" s="24" t="s">
        <v>153</v>
      </c>
      <c r="BC45" s="23">
        <v>30419</v>
      </c>
      <c r="BD45" s="24" t="s">
        <v>153</v>
      </c>
      <c r="BE45" s="24" t="s">
        <v>153</v>
      </c>
      <c r="BF45" s="24" t="s">
        <v>153</v>
      </c>
      <c r="BG45" s="24" t="s">
        <v>153</v>
      </c>
      <c r="BH45" s="24" t="s">
        <v>153</v>
      </c>
      <c r="BI45" s="24" t="s">
        <v>153</v>
      </c>
      <c r="BJ45" s="24" t="s">
        <v>153</v>
      </c>
      <c r="BK45" s="24" t="s">
        <v>153</v>
      </c>
      <c r="BL45" s="23">
        <v>1946</v>
      </c>
      <c r="BM45" s="23">
        <v>24615</v>
      </c>
      <c r="BN45" s="24" t="s">
        <v>153</v>
      </c>
      <c r="BO45" s="24" t="s">
        <v>153</v>
      </c>
      <c r="BP45" s="23">
        <v>15000</v>
      </c>
      <c r="BQ45" s="24" t="s">
        <v>153</v>
      </c>
      <c r="BR45" s="24" t="s">
        <v>153</v>
      </c>
      <c r="BS45" s="23">
        <v>0</v>
      </c>
      <c r="BT45" s="23">
        <v>23577</v>
      </c>
      <c r="BU45" s="23">
        <v>830939</v>
      </c>
      <c r="BV45" s="24" t="s">
        <v>153</v>
      </c>
      <c r="BW45" s="24" t="s">
        <v>153</v>
      </c>
      <c r="BX45" s="24" t="s">
        <v>153</v>
      </c>
      <c r="BY45" s="24" t="s">
        <v>153</v>
      </c>
      <c r="BZ45" s="23">
        <v>15198</v>
      </c>
      <c r="CA45" s="24" t="s">
        <v>153</v>
      </c>
      <c r="CB45" s="24" t="s">
        <v>153</v>
      </c>
      <c r="CC45" s="24" t="s">
        <v>153</v>
      </c>
      <c r="CD45" s="24" t="s">
        <v>153</v>
      </c>
      <c r="CE45" s="24" t="s">
        <v>153</v>
      </c>
      <c r="CF45" s="24" t="s">
        <v>153</v>
      </c>
      <c r="CG45" s="24" t="s">
        <v>153</v>
      </c>
      <c r="CH45" s="24" t="s">
        <v>153</v>
      </c>
      <c r="CI45" s="24" t="s">
        <v>153</v>
      </c>
      <c r="CJ45" s="24" t="s">
        <v>153</v>
      </c>
      <c r="CK45" s="24" t="s">
        <v>153</v>
      </c>
      <c r="CL45" s="24" t="s">
        <v>153</v>
      </c>
      <c r="CM45" s="25" t="s">
        <v>153</v>
      </c>
    </row>
    <row r="46" spans="1:91" s="2" customFormat="1" ht="11.25" customHeight="1" x14ac:dyDescent="0.2">
      <c r="A46" s="30" t="s">
        <v>117</v>
      </c>
      <c r="B46" s="23">
        <v>209071835</v>
      </c>
      <c r="C46" s="24" t="s">
        <v>153</v>
      </c>
      <c r="D46" s="24" t="s">
        <v>153</v>
      </c>
      <c r="E46" s="24" t="s">
        <v>153</v>
      </c>
      <c r="F46" s="24" t="s">
        <v>153</v>
      </c>
      <c r="G46" s="24" t="s">
        <v>153</v>
      </c>
      <c r="H46" s="23">
        <v>408515</v>
      </c>
      <c r="I46" s="23">
        <v>11492272</v>
      </c>
      <c r="J46" s="23">
        <v>5005363</v>
      </c>
      <c r="K46" s="23">
        <v>2867239</v>
      </c>
      <c r="L46" s="23">
        <v>3619670</v>
      </c>
      <c r="M46" s="23">
        <v>9757673</v>
      </c>
      <c r="N46" s="23">
        <v>737484</v>
      </c>
      <c r="O46" s="23">
        <v>309054</v>
      </c>
      <c r="P46" s="24" t="s">
        <v>153</v>
      </c>
      <c r="Q46" s="24" t="s">
        <v>153</v>
      </c>
      <c r="R46" s="24" t="s">
        <v>153</v>
      </c>
      <c r="S46" s="24" t="s">
        <v>153</v>
      </c>
      <c r="T46" s="23">
        <v>208799</v>
      </c>
      <c r="U46" s="24" t="s">
        <v>153</v>
      </c>
      <c r="V46" s="24" t="s">
        <v>153</v>
      </c>
      <c r="W46" s="23">
        <v>385674</v>
      </c>
      <c r="X46" s="24" t="s">
        <v>153</v>
      </c>
      <c r="Y46" s="23">
        <v>258456</v>
      </c>
      <c r="Z46" s="23">
        <v>443473</v>
      </c>
      <c r="AA46" s="24" t="s">
        <v>153</v>
      </c>
      <c r="AB46" s="23">
        <v>709142</v>
      </c>
      <c r="AC46" s="23">
        <v>369753</v>
      </c>
      <c r="AD46" s="24" t="s">
        <v>153</v>
      </c>
      <c r="AE46" s="24" t="s">
        <v>153</v>
      </c>
      <c r="AF46" s="24" t="s">
        <v>153</v>
      </c>
      <c r="AG46" s="24" t="s">
        <v>153</v>
      </c>
      <c r="AH46" s="23">
        <v>14281765</v>
      </c>
      <c r="AI46" s="24" t="s">
        <v>153</v>
      </c>
      <c r="AJ46" s="23">
        <v>6558407</v>
      </c>
      <c r="AK46" s="24" t="s">
        <v>153</v>
      </c>
      <c r="AL46" s="23">
        <v>40695798</v>
      </c>
      <c r="AM46" s="23">
        <v>25234001</v>
      </c>
      <c r="AN46" s="24" t="s">
        <v>153</v>
      </c>
      <c r="AO46" s="24" t="s">
        <v>153</v>
      </c>
      <c r="AP46" s="24" t="s">
        <v>153</v>
      </c>
      <c r="AQ46" s="24" t="s">
        <v>153</v>
      </c>
      <c r="AR46" s="24" t="s">
        <v>153</v>
      </c>
      <c r="AS46" s="23">
        <v>5869896</v>
      </c>
      <c r="AT46" s="24" t="s">
        <v>153</v>
      </c>
      <c r="AU46" s="23">
        <v>2793147</v>
      </c>
      <c r="AV46" s="23">
        <v>5476941</v>
      </c>
      <c r="AW46" s="23">
        <v>1055603</v>
      </c>
      <c r="AX46" s="23">
        <v>2236748</v>
      </c>
      <c r="AY46" s="24" t="s">
        <v>153</v>
      </c>
      <c r="AZ46" s="24" t="s">
        <v>153</v>
      </c>
      <c r="BA46" s="23">
        <v>1778851</v>
      </c>
      <c r="BB46" s="24" t="s">
        <v>153</v>
      </c>
      <c r="BC46" s="23">
        <v>7105653</v>
      </c>
      <c r="BD46" s="24" t="s">
        <v>153</v>
      </c>
      <c r="BE46" s="23">
        <v>581955</v>
      </c>
      <c r="BF46" s="24" t="s">
        <v>153</v>
      </c>
      <c r="BG46" s="24" t="s">
        <v>153</v>
      </c>
      <c r="BH46" s="24" t="s">
        <v>153</v>
      </c>
      <c r="BI46" s="23">
        <v>5410596</v>
      </c>
      <c r="BJ46" s="23">
        <v>18241561</v>
      </c>
      <c r="BK46" s="24" t="s">
        <v>153</v>
      </c>
      <c r="BL46" s="23">
        <v>4767381</v>
      </c>
      <c r="BM46" s="23">
        <v>6486063</v>
      </c>
      <c r="BN46" s="24" t="s">
        <v>153</v>
      </c>
      <c r="BO46" s="23">
        <v>564291</v>
      </c>
      <c r="BP46" s="23">
        <v>6444768</v>
      </c>
      <c r="BQ46" s="23">
        <v>5256358</v>
      </c>
      <c r="BR46" s="24" t="s">
        <v>153</v>
      </c>
      <c r="BS46" s="24" t="s">
        <v>153</v>
      </c>
      <c r="BT46" s="23">
        <v>19112525</v>
      </c>
      <c r="BU46" s="23">
        <v>30019421</v>
      </c>
      <c r="BV46" s="24" t="s">
        <v>153</v>
      </c>
      <c r="BW46" s="24" t="s">
        <v>153</v>
      </c>
      <c r="BX46" s="24" t="s">
        <v>153</v>
      </c>
      <c r="BY46" s="24" t="s">
        <v>153</v>
      </c>
      <c r="BZ46" s="23">
        <v>13779916</v>
      </c>
      <c r="CA46" s="23">
        <v>11455292</v>
      </c>
      <c r="CB46" s="23">
        <v>1447105</v>
      </c>
      <c r="CC46" s="23">
        <v>877519</v>
      </c>
      <c r="CD46" s="23">
        <v>3721479</v>
      </c>
      <c r="CE46" s="23">
        <v>2920146</v>
      </c>
      <c r="CF46" s="23">
        <v>801333</v>
      </c>
      <c r="CG46" s="23">
        <v>5254274</v>
      </c>
      <c r="CH46" s="23">
        <v>881731</v>
      </c>
      <c r="CI46" s="23">
        <v>4372543</v>
      </c>
      <c r="CJ46" s="23">
        <v>2648061</v>
      </c>
      <c r="CK46" s="24" t="s">
        <v>153</v>
      </c>
      <c r="CL46" s="23">
        <v>1754704</v>
      </c>
      <c r="CM46" s="25" t="s">
        <v>153</v>
      </c>
    </row>
    <row r="47" spans="1:91" s="12" customFormat="1" ht="11.25" customHeight="1" x14ac:dyDescent="0.2">
      <c r="A47" s="29" t="s">
        <v>57</v>
      </c>
      <c r="B47" s="21">
        <v>8213682527</v>
      </c>
      <c r="C47" s="22" t="s">
        <v>153</v>
      </c>
      <c r="D47" s="22" t="s">
        <v>153</v>
      </c>
      <c r="E47" s="22" t="s">
        <v>153</v>
      </c>
      <c r="F47" s="22" t="s">
        <v>153</v>
      </c>
      <c r="G47" s="22" t="s">
        <v>153</v>
      </c>
      <c r="H47" s="22" t="s">
        <v>153</v>
      </c>
      <c r="I47" s="21">
        <v>1459243899</v>
      </c>
      <c r="J47" s="22" t="s">
        <v>153</v>
      </c>
      <c r="K47" s="22" t="s">
        <v>153</v>
      </c>
      <c r="L47" s="22" t="s">
        <v>153</v>
      </c>
      <c r="M47" s="21">
        <v>843797021</v>
      </c>
      <c r="N47" s="22" t="s">
        <v>153</v>
      </c>
      <c r="O47" s="22" t="s">
        <v>153</v>
      </c>
      <c r="P47" s="22" t="s">
        <v>153</v>
      </c>
      <c r="Q47" s="22" t="s">
        <v>153</v>
      </c>
      <c r="R47" s="22" t="s">
        <v>153</v>
      </c>
      <c r="S47" s="22" t="s">
        <v>153</v>
      </c>
      <c r="T47" s="22" t="s">
        <v>153</v>
      </c>
      <c r="U47" s="22" t="s">
        <v>153</v>
      </c>
      <c r="V47" s="22" t="s">
        <v>153</v>
      </c>
      <c r="W47" s="22" t="s">
        <v>153</v>
      </c>
      <c r="X47" s="22" t="s">
        <v>153</v>
      </c>
      <c r="Y47" s="22" t="s">
        <v>153</v>
      </c>
      <c r="Z47" s="22" t="s">
        <v>153</v>
      </c>
      <c r="AA47" s="22" t="s">
        <v>153</v>
      </c>
      <c r="AB47" s="22" t="s">
        <v>153</v>
      </c>
      <c r="AC47" s="22" t="s">
        <v>153</v>
      </c>
      <c r="AD47" s="22" t="s">
        <v>153</v>
      </c>
      <c r="AE47" s="22" t="s">
        <v>153</v>
      </c>
      <c r="AF47" s="22" t="s">
        <v>153</v>
      </c>
      <c r="AG47" s="22" t="s">
        <v>153</v>
      </c>
      <c r="AH47" s="21">
        <v>1511038945</v>
      </c>
      <c r="AI47" s="22" t="s">
        <v>153</v>
      </c>
      <c r="AJ47" s="22" t="s">
        <v>153</v>
      </c>
      <c r="AK47" s="22" t="s">
        <v>153</v>
      </c>
      <c r="AL47" s="21">
        <v>1774226603</v>
      </c>
      <c r="AM47" s="22" t="s">
        <v>153</v>
      </c>
      <c r="AN47" s="22" t="s">
        <v>153</v>
      </c>
      <c r="AO47" s="22" t="s">
        <v>153</v>
      </c>
      <c r="AP47" s="22" t="s">
        <v>153</v>
      </c>
      <c r="AQ47" s="22" t="s">
        <v>153</v>
      </c>
      <c r="AR47" s="22" t="s">
        <v>153</v>
      </c>
      <c r="AS47" s="22" t="s">
        <v>153</v>
      </c>
      <c r="AT47" s="22" t="s">
        <v>153</v>
      </c>
      <c r="AU47" s="21">
        <v>105096275</v>
      </c>
      <c r="AV47" s="21">
        <v>317688877</v>
      </c>
      <c r="AW47" s="22" t="s">
        <v>153</v>
      </c>
      <c r="AX47" s="22" t="s">
        <v>153</v>
      </c>
      <c r="AY47" s="22" t="s">
        <v>153</v>
      </c>
      <c r="AZ47" s="22" t="s">
        <v>153</v>
      </c>
      <c r="BA47" s="21">
        <v>73403472</v>
      </c>
      <c r="BB47" s="22" t="s">
        <v>153</v>
      </c>
      <c r="BC47" s="21">
        <v>68995316</v>
      </c>
      <c r="BD47" s="22" t="s">
        <v>153</v>
      </c>
      <c r="BE47" s="22" t="s">
        <v>153</v>
      </c>
      <c r="BF47" s="22" t="s">
        <v>153</v>
      </c>
      <c r="BG47" s="22" t="s">
        <v>153</v>
      </c>
      <c r="BH47" s="22" t="s">
        <v>153</v>
      </c>
      <c r="BI47" s="22" t="s">
        <v>153</v>
      </c>
      <c r="BJ47" s="22" t="s">
        <v>153</v>
      </c>
      <c r="BK47" s="22" t="s">
        <v>153</v>
      </c>
      <c r="BL47" s="21">
        <v>24001992</v>
      </c>
      <c r="BM47" s="21">
        <v>34707053</v>
      </c>
      <c r="BN47" s="22" t="s">
        <v>153</v>
      </c>
      <c r="BO47" s="22" t="s">
        <v>153</v>
      </c>
      <c r="BP47" s="21">
        <v>130334462</v>
      </c>
      <c r="BQ47" s="22" t="s">
        <v>153</v>
      </c>
      <c r="BR47" s="22" t="s">
        <v>153</v>
      </c>
      <c r="BS47" s="22" t="s">
        <v>153</v>
      </c>
      <c r="BT47" s="21">
        <v>623538019</v>
      </c>
      <c r="BU47" s="21">
        <v>16234889</v>
      </c>
      <c r="BV47" s="22" t="s">
        <v>153</v>
      </c>
      <c r="BW47" s="22" t="s">
        <v>153</v>
      </c>
      <c r="BX47" s="22" t="s">
        <v>153</v>
      </c>
      <c r="BY47" s="22" t="s">
        <v>153</v>
      </c>
      <c r="BZ47" s="21">
        <v>333073479</v>
      </c>
      <c r="CA47" s="22" t="s">
        <v>153</v>
      </c>
      <c r="CB47" s="22" t="s">
        <v>153</v>
      </c>
      <c r="CC47" s="22" t="s">
        <v>153</v>
      </c>
      <c r="CD47" s="22" t="s">
        <v>153</v>
      </c>
      <c r="CE47" s="22" t="s">
        <v>153</v>
      </c>
      <c r="CF47" s="22" t="s">
        <v>153</v>
      </c>
      <c r="CG47" s="22" t="s">
        <v>153</v>
      </c>
      <c r="CH47" s="22" t="s">
        <v>153</v>
      </c>
      <c r="CI47" s="22" t="s">
        <v>153</v>
      </c>
      <c r="CJ47" s="22" t="s">
        <v>153</v>
      </c>
      <c r="CK47" s="22" t="s">
        <v>153</v>
      </c>
      <c r="CL47" s="22" t="s">
        <v>153</v>
      </c>
      <c r="CM47" s="37" t="s">
        <v>153</v>
      </c>
    </row>
    <row r="48" spans="1:91" s="2" customFormat="1" ht="11.25" customHeight="1" x14ac:dyDescent="0.2">
      <c r="A48" s="30" t="s">
        <v>118</v>
      </c>
      <c r="B48" s="23">
        <v>5327136442</v>
      </c>
      <c r="C48" s="23">
        <v>50769468</v>
      </c>
      <c r="D48" s="23">
        <v>25706527</v>
      </c>
      <c r="E48" s="23">
        <v>3464084</v>
      </c>
      <c r="F48" s="23">
        <v>21598857</v>
      </c>
      <c r="G48" s="23">
        <v>29213334</v>
      </c>
      <c r="H48" s="23">
        <v>17126057</v>
      </c>
      <c r="I48" s="23">
        <v>1117095194</v>
      </c>
      <c r="J48" s="23">
        <v>507698589</v>
      </c>
      <c r="K48" s="23">
        <v>124396903</v>
      </c>
      <c r="L48" s="23">
        <v>484999702</v>
      </c>
      <c r="M48" s="23">
        <v>625530492</v>
      </c>
      <c r="N48" s="23">
        <v>117302854</v>
      </c>
      <c r="O48" s="23">
        <v>7758822</v>
      </c>
      <c r="P48" s="23">
        <v>9009744</v>
      </c>
      <c r="Q48" s="24" t="s">
        <v>153</v>
      </c>
      <c r="R48" s="24" t="s">
        <v>153</v>
      </c>
      <c r="S48" s="23">
        <v>37564309</v>
      </c>
      <c r="T48" s="23">
        <v>19289573</v>
      </c>
      <c r="U48" s="23">
        <v>18719604</v>
      </c>
      <c r="V48" s="24" t="s">
        <v>153</v>
      </c>
      <c r="W48" s="23">
        <v>28034491</v>
      </c>
      <c r="X48" s="23">
        <v>42912569</v>
      </c>
      <c r="Y48" s="23">
        <v>20957844</v>
      </c>
      <c r="Z48" s="23">
        <v>36153218</v>
      </c>
      <c r="AA48" s="23">
        <v>91499849</v>
      </c>
      <c r="AB48" s="23">
        <v>45999142</v>
      </c>
      <c r="AC48" s="23">
        <v>23570725</v>
      </c>
      <c r="AD48" s="23">
        <v>19500368</v>
      </c>
      <c r="AE48" s="23">
        <v>36975342</v>
      </c>
      <c r="AF48" s="23">
        <v>21754309</v>
      </c>
      <c r="AG48" s="23">
        <v>28546687</v>
      </c>
      <c r="AH48" s="24" t="s">
        <v>153</v>
      </c>
      <c r="AI48" s="24" t="s">
        <v>153</v>
      </c>
      <c r="AJ48" s="24" t="s">
        <v>153</v>
      </c>
      <c r="AK48" s="24" t="s">
        <v>153</v>
      </c>
      <c r="AL48" s="23">
        <v>1432654120</v>
      </c>
      <c r="AM48" s="23">
        <v>706304521</v>
      </c>
      <c r="AN48" s="23">
        <v>92706040</v>
      </c>
      <c r="AO48" s="23">
        <v>152883578</v>
      </c>
      <c r="AP48" s="23">
        <v>63990759</v>
      </c>
      <c r="AQ48" s="23">
        <v>10983165</v>
      </c>
      <c r="AR48" s="23">
        <v>41864192</v>
      </c>
      <c r="AS48" s="23">
        <v>270989162</v>
      </c>
      <c r="AT48" s="23">
        <v>21387108</v>
      </c>
      <c r="AU48" s="23">
        <v>71545595</v>
      </c>
      <c r="AV48" s="23">
        <v>141543906</v>
      </c>
      <c r="AW48" s="24" t="s">
        <v>153</v>
      </c>
      <c r="AX48" s="23">
        <v>83225101</v>
      </c>
      <c r="AY48" s="23">
        <v>2493133</v>
      </c>
      <c r="AZ48" s="24" t="s">
        <v>153</v>
      </c>
      <c r="BA48" s="23">
        <v>41252800</v>
      </c>
      <c r="BB48" s="24" t="s">
        <v>153</v>
      </c>
      <c r="BC48" s="23">
        <v>30529440</v>
      </c>
      <c r="BD48" s="23">
        <v>5649539</v>
      </c>
      <c r="BE48" s="23">
        <v>5893123</v>
      </c>
      <c r="BF48" s="23">
        <v>817245</v>
      </c>
      <c r="BG48" s="23">
        <v>12622672</v>
      </c>
      <c r="BH48" s="23">
        <v>4375053</v>
      </c>
      <c r="BI48" s="23">
        <v>1171809</v>
      </c>
      <c r="BJ48" s="23">
        <v>0</v>
      </c>
      <c r="BK48" s="23">
        <v>0</v>
      </c>
      <c r="BL48" s="23">
        <v>0</v>
      </c>
      <c r="BM48" s="23">
        <v>0</v>
      </c>
      <c r="BN48" s="23">
        <v>0</v>
      </c>
      <c r="BO48" s="23">
        <v>0</v>
      </c>
      <c r="BP48" s="23">
        <v>22676677</v>
      </c>
      <c r="BQ48" s="24" t="s">
        <v>153</v>
      </c>
      <c r="BR48" s="23">
        <v>13402315</v>
      </c>
      <c r="BS48" s="24" t="s">
        <v>153</v>
      </c>
      <c r="BT48" s="23">
        <v>224238215</v>
      </c>
      <c r="BU48" s="24" t="s">
        <v>153</v>
      </c>
      <c r="BV48" s="23">
        <v>142818805</v>
      </c>
      <c r="BW48" s="23">
        <v>124274304</v>
      </c>
      <c r="BX48" s="23">
        <v>18544501</v>
      </c>
      <c r="BY48" s="24" t="s">
        <v>153</v>
      </c>
      <c r="BZ48" s="23">
        <v>38197153</v>
      </c>
      <c r="CA48" s="23">
        <v>28192318</v>
      </c>
      <c r="CB48" s="23">
        <v>8369102</v>
      </c>
      <c r="CC48" s="23">
        <v>1635733</v>
      </c>
      <c r="CD48" s="23">
        <v>19576067</v>
      </c>
      <c r="CE48" s="23">
        <v>10378995</v>
      </c>
      <c r="CF48" s="23">
        <v>9197072</v>
      </c>
      <c r="CG48" s="23">
        <v>112073151</v>
      </c>
      <c r="CH48" s="23">
        <v>2832234</v>
      </c>
      <c r="CI48" s="23">
        <v>109240918</v>
      </c>
      <c r="CJ48" s="23">
        <v>67357449</v>
      </c>
      <c r="CK48" s="24" t="s">
        <v>153</v>
      </c>
      <c r="CL48" s="24" t="s">
        <v>153</v>
      </c>
      <c r="CM48" s="25" t="s">
        <v>153</v>
      </c>
    </row>
    <row r="49" spans="1:91" s="2" customFormat="1" ht="11.25" customHeight="1" x14ac:dyDescent="0.2">
      <c r="A49" s="30" t="s">
        <v>119</v>
      </c>
      <c r="B49" s="23">
        <v>284592721</v>
      </c>
      <c r="C49" s="23">
        <v>1975561</v>
      </c>
      <c r="D49" s="23">
        <v>891508</v>
      </c>
      <c r="E49" s="23">
        <v>277711</v>
      </c>
      <c r="F49" s="23">
        <v>806342</v>
      </c>
      <c r="G49" s="23">
        <v>1229271</v>
      </c>
      <c r="H49" s="23">
        <v>187147</v>
      </c>
      <c r="I49" s="23">
        <v>37990101</v>
      </c>
      <c r="J49" s="23">
        <v>11448119</v>
      </c>
      <c r="K49" s="23">
        <v>2772645</v>
      </c>
      <c r="L49" s="23">
        <v>23769337</v>
      </c>
      <c r="M49" s="23">
        <v>18358819</v>
      </c>
      <c r="N49" s="23">
        <v>1565996</v>
      </c>
      <c r="O49" s="23">
        <v>268456</v>
      </c>
      <c r="P49" s="23">
        <v>362757</v>
      </c>
      <c r="Q49" s="24" t="s">
        <v>153</v>
      </c>
      <c r="R49" s="24" t="s">
        <v>153</v>
      </c>
      <c r="S49" s="23">
        <v>793591</v>
      </c>
      <c r="T49" s="23">
        <v>419562</v>
      </c>
      <c r="U49" s="23">
        <v>775863</v>
      </c>
      <c r="V49" s="24" t="s">
        <v>153</v>
      </c>
      <c r="W49" s="23">
        <v>1570102</v>
      </c>
      <c r="X49" s="23">
        <v>1110333</v>
      </c>
      <c r="Y49" s="23">
        <v>661865</v>
      </c>
      <c r="Z49" s="24" t="s">
        <v>153</v>
      </c>
      <c r="AA49" s="23">
        <v>3636578</v>
      </c>
      <c r="AB49" s="23">
        <v>1777306</v>
      </c>
      <c r="AC49" s="23">
        <v>807009</v>
      </c>
      <c r="AD49" s="23">
        <v>635619</v>
      </c>
      <c r="AE49" s="23">
        <v>870202</v>
      </c>
      <c r="AF49" s="23">
        <v>463940</v>
      </c>
      <c r="AG49" s="23">
        <v>1487063</v>
      </c>
      <c r="AH49" s="23">
        <v>22485500</v>
      </c>
      <c r="AI49" s="23">
        <v>14205316</v>
      </c>
      <c r="AJ49" s="23">
        <v>7941968</v>
      </c>
      <c r="AK49" s="23">
        <v>338215</v>
      </c>
      <c r="AL49" s="23">
        <v>19684955</v>
      </c>
      <c r="AM49" s="23">
        <v>6234883</v>
      </c>
      <c r="AN49" s="23">
        <v>1668596</v>
      </c>
      <c r="AO49" s="23">
        <v>2182748</v>
      </c>
      <c r="AP49" s="23">
        <v>1634736</v>
      </c>
      <c r="AQ49" s="23">
        <v>542190</v>
      </c>
      <c r="AR49" s="23">
        <v>1566532</v>
      </c>
      <c r="AS49" s="23">
        <v>1577290</v>
      </c>
      <c r="AT49" s="23">
        <v>1438334</v>
      </c>
      <c r="AU49" s="23">
        <v>2839646</v>
      </c>
      <c r="AV49" s="23">
        <v>6859015</v>
      </c>
      <c r="AW49" s="23">
        <v>191680</v>
      </c>
      <c r="AX49" s="23">
        <v>4517816</v>
      </c>
      <c r="AY49" s="23">
        <v>301265</v>
      </c>
      <c r="AZ49" s="24" t="s">
        <v>153</v>
      </c>
      <c r="BA49" s="23">
        <v>1733792</v>
      </c>
      <c r="BB49" s="24" t="s">
        <v>153</v>
      </c>
      <c r="BC49" s="23">
        <v>4951956</v>
      </c>
      <c r="BD49" s="24" t="s">
        <v>153</v>
      </c>
      <c r="BE49" s="23">
        <v>1156570</v>
      </c>
      <c r="BF49" s="24" t="s">
        <v>153</v>
      </c>
      <c r="BG49" s="23">
        <v>469291</v>
      </c>
      <c r="BH49" s="23">
        <v>468298</v>
      </c>
      <c r="BI49" s="23">
        <v>475176</v>
      </c>
      <c r="BJ49" s="24" t="s">
        <v>153</v>
      </c>
      <c r="BK49" s="24" t="s">
        <v>153</v>
      </c>
      <c r="BL49" s="23">
        <v>1359840</v>
      </c>
      <c r="BM49" s="23">
        <v>6490763</v>
      </c>
      <c r="BN49" s="24" t="s">
        <v>153</v>
      </c>
      <c r="BO49" s="24" t="s">
        <v>153</v>
      </c>
      <c r="BP49" s="23">
        <v>13716993</v>
      </c>
      <c r="BQ49" s="24" t="s">
        <v>153</v>
      </c>
      <c r="BR49" s="23">
        <v>651646</v>
      </c>
      <c r="BS49" s="24" t="s">
        <v>153</v>
      </c>
      <c r="BT49" s="23">
        <v>55367483</v>
      </c>
      <c r="BU49" s="23">
        <v>1688850</v>
      </c>
      <c r="BV49" s="24" t="s">
        <v>153</v>
      </c>
      <c r="BW49" s="24" t="s">
        <v>153</v>
      </c>
      <c r="BX49" s="23">
        <v>1025180</v>
      </c>
      <c r="BY49" s="23">
        <v>1980992</v>
      </c>
      <c r="BZ49" s="23">
        <v>42242349</v>
      </c>
      <c r="CA49" s="23">
        <v>37956759</v>
      </c>
      <c r="CB49" s="23">
        <v>3532626</v>
      </c>
      <c r="CC49" s="23">
        <v>752964</v>
      </c>
      <c r="CD49" s="23">
        <v>11420589</v>
      </c>
      <c r="CE49" s="23">
        <v>10224363</v>
      </c>
      <c r="CF49" s="23">
        <v>1196227</v>
      </c>
      <c r="CG49" s="23">
        <v>7954066</v>
      </c>
      <c r="CH49" s="23">
        <v>495297</v>
      </c>
      <c r="CI49" s="23">
        <v>7458769</v>
      </c>
      <c r="CJ49" s="23">
        <v>10943431</v>
      </c>
      <c r="CK49" s="24" t="s">
        <v>153</v>
      </c>
      <c r="CL49" s="23">
        <v>4610477</v>
      </c>
      <c r="CM49" s="25" t="s">
        <v>153</v>
      </c>
    </row>
    <row r="50" spans="1:91" s="2" customFormat="1" ht="11.25" customHeight="1" x14ac:dyDescent="0.2">
      <c r="A50" s="30" t="s">
        <v>120</v>
      </c>
      <c r="B50" s="23">
        <v>921343200</v>
      </c>
      <c r="C50" s="23">
        <v>10257535</v>
      </c>
      <c r="D50" s="23">
        <v>5397069</v>
      </c>
      <c r="E50" s="23">
        <v>710077</v>
      </c>
      <c r="F50" s="23">
        <v>4150389</v>
      </c>
      <c r="G50" s="23">
        <v>4027665</v>
      </c>
      <c r="H50" s="23">
        <v>616499</v>
      </c>
      <c r="I50" s="23">
        <v>90979964</v>
      </c>
      <c r="J50" s="23">
        <v>23646598</v>
      </c>
      <c r="K50" s="23">
        <v>8494161</v>
      </c>
      <c r="L50" s="23">
        <v>58839205</v>
      </c>
      <c r="M50" s="23">
        <v>65920854</v>
      </c>
      <c r="N50" s="23">
        <v>6620959</v>
      </c>
      <c r="O50" s="23">
        <v>1586240</v>
      </c>
      <c r="P50" s="23">
        <v>1121718</v>
      </c>
      <c r="Q50" s="24" t="s">
        <v>153</v>
      </c>
      <c r="R50" s="24" t="s">
        <v>153</v>
      </c>
      <c r="S50" s="23">
        <v>2963658</v>
      </c>
      <c r="T50" s="23">
        <v>1797904</v>
      </c>
      <c r="U50" s="23">
        <v>3422516</v>
      </c>
      <c r="V50" s="24" t="s">
        <v>153</v>
      </c>
      <c r="W50" s="23">
        <v>3789144</v>
      </c>
      <c r="X50" s="23">
        <v>3478679</v>
      </c>
      <c r="Y50" s="23">
        <v>2054872</v>
      </c>
      <c r="Z50" s="23">
        <v>1595971</v>
      </c>
      <c r="AA50" s="23">
        <v>9407318</v>
      </c>
      <c r="AB50" s="23">
        <v>6904115</v>
      </c>
      <c r="AC50" s="23">
        <v>3104677</v>
      </c>
      <c r="AD50" s="23">
        <v>2682703</v>
      </c>
      <c r="AE50" s="23">
        <v>3102767</v>
      </c>
      <c r="AF50" s="23">
        <v>2491453</v>
      </c>
      <c r="AG50" s="23">
        <v>7399447</v>
      </c>
      <c r="AH50" s="23">
        <v>90674272</v>
      </c>
      <c r="AI50" s="24" t="s">
        <v>153</v>
      </c>
      <c r="AJ50" s="23">
        <v>34017895</v>
      </c>
      <c r="AK50" s="24" t="s">
        <v>153</v>
      </c>
      <c r="AL50" s="23">
        <v>127070872</v>
      </c>
      <c r="AM50" s="23">
        <v>53650675</v>
      </c>
      <c r="AN50" s="23">
        <v>12234604</v>
      </c>
      <c r="AO50" s="23">
        <v>18240827</v>
      </c>
      <c r="AP50" s="23">
        <v>11006854</v>
      </c>
      <c r="AQ50" s="23">
        <v>695652</v>
      </c>
      <c r="AR50" s="23">
        <v>4761629</v>
      </c>
      <c r="AS50" s="23">
        <v>10913034</v>
      </c>
      <c r="AT50" s="23">
        <v>4502972</v>
      </c>
      <c r="AU50" s="23">
        <v>11064624</v>
      </c>
      <c r="AV50" s="23">
        <v>39897246</v>
      </c>
      <c r="AW50" s="24" t="s">
        <v>153</v>
      </c>
      <c r="AX50" s="23">
        <v>22340225</v>
      </c>
      <c r="AY50" s="23">
        <v>3182076</v>
      </c>
      <c r="AZ50" s="24" t="s">
        <v>153</v>
      </c>
      <c r="BA50" s="23">
        <v>10343320</v>
      </c>
      <c r="BB50" s="24" t="s">
        <v>153</v>
      </c>
      <c r="BC50" s="23">
        <v>11248267</v>
      </c>
      <c r="BD50" s="24" t="s">
        <v>153</v>
      </c>
      <c r="BE50" s="23">
        <v>4259258</v>
      </c>
      <c r="BF50" s="23">
        <v>820022</v>
      </c>
      <c r="BG50" s="23">
        <v>2076904</v>
      </c>
      <c r="BH50" s="24" t="s">
        <v>153</v>
      </c>
      <c r="BI50" s="23">
        <v>688453</v>
      </c>
      <c r="BJ50" s="23">
        <v>35342143</v>
      </c>
      <c r="BK50" s="24" t="s">
        <v>153</v>
      </c>
      <c r="BL50" s="23">
        <v>7435619</v>
      </c>
      <c r="BM50" s="23">
        <v>12618416</v>
      </c>
      <c r="BN50" s="23">
        <v>13735843</v>
      </c>
      <c r="BO50" s="24" t="s">
        <v>153</v>
      </c>
      <c r="BP50" s="23">
        <v>32107759</v>
      </c>
      <c r="BQ50" s="24" t="s">
        <v>153</v>
      </c>
      <c r="BR50" s="23">
        <v>3004832</v>
      </c>
      <c r="BS50" s="24" t="s">
        <v>153</v>
      </c>
      <c r="BT50" s="23">
        <v>138879518</v>
      </c>
      <c r="BU50" s="23">
        <v>4649340</v>
      </c>
      <c r="BV50" s="23">
        <v>65415758</v>
      </c>
      <c r="BW50" s="23">
        <v>59806988</v>
      </c>
      <c r="BX50" s="23">
        <v>5608770</v>
      </c>
      <c r="BY50" s="23">
        <v>5174214</v>
      </c>
      <c r="BZ50" s="23">
        <v>100287558</v>
      </c>
      <c r="CA50" s="23">
        <v>65746789</v>
      </c>
      <c r="CB50" s="23">
        <v>24223753</v>
      </c>
      <c r="CC50" s="23">
        <v>10317015</v>
      </c>
      <c r="CD50" s="23">
        <v>15179862</v>
      </c>
      <c r="CE50" s="23">
        <v>8819966</v>
      </c>
      <c r="CF50" s="23">
        <v>6359896</v>
      </c>
      <c r="CG50" s="23">
        <v>55589348</v>
      </c>
      <c r="CH50" s="23">
        <v>4346517</v>
      </c>
      <c r="CI50" s="23">
        <v>51242831</v>
      </c>
      <c r="CJ50" s="23">
        <v>28024525</v>
      </c>
      <c r="CK50" s="24" t="s">
        <v>153</v>
      </c>
      <c r="CL50" s="23">
        <v>12562049</v>
      </c>
      <c r="CM50" s="25" t="s">
        <v>153</v>
      </c>
    </row>
    <row r="51" spans="1:91" s="2" customFormat="1" ht="11.25" customHeight="1" x14ac:dyDescent="0.2">
      <c r="A51" s="30" t="s">
        <v>121</v>
      </c>
      <c r="B51" s="23">
        <v>54521441</v>
      </c>
      <c r="C51" s="23">
        <v>2588552</v>
      </c>
      <c r="D51" s="23">
        <v>1644706</v>
      </c>
      <c r="E51" s="23">
        <v>341464</v>
      </c>
      <c r="F51" s="23">
        <v>602382</v>
      </c>
      <c r="G51" s="23">
        <v>1181522</v>
      </c>
      <c r="H51" s="23">
        <v>135949</v>
      </c>
      <c r="I51" s="23">
        <v>5986305</v>
      </c>
      <c r="J51" s="23">
        <v>1274357</v>
      </c>
      <c r="K51" s="23">
        <v>1030560</v>
      </c>
      <c r="L51" s="23">
        <v>3681387</v>
      </c>
      <c r="M51" s="23">
        <v>4592982</v>
      </c>
      <c r="N51" s="23">
        <v>850470</v>
      </c>
      <c r="O51" s="23">
        <v>140786</v>
      </c>
      <c r="P51" s="23">
        <v>51842</v>
      </c>
      <c r="Q51" s="24" t="s">
        <v>153</v>
      </c>
      <c r="R51" s="24" t="s">
        <v>153</v>
      </c>
      <c r="S51" s="23">
        <v>356050</v>
      </c>
      <c r="T51" s="23">
        <v>121685</v>
      </c>
      <c r="U51" s="23">
        <v>210646</v>
      </c>
      <c r="V51" s="24" t="s">
        <v>153</v>
      </c>
      <c r="W51" s="23">
        <v>228381</v>
      </c>
      <c r="X51" s="23">
        <v>370417</v>
      </c>
      <c r="Y51" s="23">
        <v>296175</v>
      </c>
      <c r="Z51" s="23">
        <v>146000</v>
      </c>
      <c r="AA51" s="23">
        <v>673667</v>
      </c>
      <c r="AB51" s="23">
        <v>321031</v>
      </c>
      <c r="AC51" s="23">
        <v>108800</v>
      </c>
      <c r="AD51" s="23">
        <v>65267</v>
      </c>
      <c r="AE51" s="23">
        <v>186349</v>
      </c>
      <c r="AF51" s="23">
        <v>131608</v>
      </c>
      <c r="AG51" s="23">
        <v>246841</v>
      </c>
      <c r="AH51" s="23">
        <v>4978717</v>
      </c>
      <c r="AI51" s="23">
        <v>2862605</v>
      </c>
      <c r="AJ51" s="23">
        <v>2105915</v>
      </c>
      <c r="AK51" s="23">
        <v>10197</v>
      </c>
      <c r="AL51" s="23">
        <v>7356040</v>
      </c>
      <c r="AM51" s="23">
        <v>1920269</v>
      </c>
      <c r="AN51" s="23">
        <v>787130</v>
      </c>
      <c r="AO51" s="23">
        <v>1562492</v>
      </c>
      <c r="AP51" s="23">
        <v>453516</v>
      </c>
      <c r="AQ51" s="23">
        <v>27143</v>
      </c>
      <c r="AR51" s="23">
        <v>188862</v>
      </c>
      <c r="AS51" s="23">
        <v>1729337</v>
      </c>
      <c r="AT51" s="23">
        <v>182519</v>
      </c>
      <c r="AU51" s="23">
        <v>504771</v>
      </c>
      <c r="AV51" s="23">
        <v>8312349</v>
      </c>
      <c r="AW51" s="24" t="s">
        <v>153</v>
      </c>
      <c r="AX51" s="23">
        <v>6748357</v>
      </c>
      <c r="AY51" s="23">
        <v>224570</v>
      </c>
      <c r="AZ51" s="24" t="s">
        <v>153</v>
      </c>
      <c r="BA51" s="23">
        <v>758819</v>
      </c>
      <c r="BB51" s="24" t="s">
        <v>153</v>
      </c>
      <c r="BC51" s="23">
        <v>399484</v>
      </c>
      <c r="BD51" s="23">
        <v>95866</v>
      </c>
      <c r="BE51" s="23">
        <v>130669</v>
      </c>
      <c r="BF51" s="23">
        <v>32237</v>
      </c>
      <c r="BG51" s="23">
        <v>117013</v>
      </c>
      <c r="BH51" s="23">
        <v>16451</v>
      </c>
      <c r="BI51" s="23">
        <v>7248</v>
      </c>
      <c r="BJ51" s="23">
        <v>692457</v>
      </c>
      <c r="BK51" s="24" t="s">
        <v>153</v>
      </c>
      <c r="BL51" s="23">
        <v>106018</v>
      </c>
      <c r="BM51" s="23">
        <v>149167</v>
      </c>
      <c r="BN51" s="23">
        <v>334615</v>
      </c>
      <c r="BO51" s="24" t="s">
        <v>153</v>
      </c>
      <c r="BP51" s="23">
        <v>1841616</v>
      </c>
      <c r="BQ51" s="23">
        <v>1349498</v>
      </c>
      <c r="BR51" s="23">
        <v>487173</v>
      </c>
      <c r="BS51" s="31">
        <v>4946</v>
      </c>
      <c r="BT51" s="23">
        <v>2681091</v>
      </c>
      <c r="BU51" s="23">
        <v>331100</v>
      </c>
      <c r="BV51" s="23">
        <v>2608969</v>
      </c>
      <c r="BW51" s="23">
        <v>1705052</v>
      </c>
      <c r="BX51" s="23">
        <v>903916</v>
      </c>
      <c r="BY51" s="23">
        <v>343848</v>
      </c>
      <c r="BZ51" s="23">
        <v>2734478</v>
      </c>
      <c r="CA51" s="23">
        <v>1935835</v>
      </c>
      <c r="CB51" s="23">
        <v>550728</v>
      </c>
      <c r="CC51" s="23">
        <v>247914</v>
      </c>
      <c r="CD51" s="23">
        <v>1150577</v>
      </c>
      <c r="CE51" s="23">
        <v>280561</v>
      </c>
      <c r="CF51" s="23">
        <v>870017</v>
      </c>
      <c r="CG51" s="23">
        <v>4820658</v>
      </c>
      <c r="CH51" s="23">
        <v>824045</v>
      </c>
      <c r="CI51" s="23">
        <v>3996614</v>
      </c>
      <c r="CJ51" s="23">
        <v>1784747</v>
      </c>
      <c r="CK51" s="24" t="s">
        <v>153</v>
      </c>
      <c r="CL51" s="23">
        <v>803553</v>
      </c>
      <c r="CM51" s="25" t="s">
        <v>153</v>
      </c>
    </row>
    <row r="52" spans="1:91" s="2" customFormat="1" ht="11.25" customHeight="1" x14ac:dyDescent="0.2">
      <c r="A52" s="30" t="s">
        <v>122</v>
      </c>
      <c r="B52" s="23">
        <v>8154574</v>
      </c>
      <c r="C52" s="23">
        <v>23271</v>
      </c>
      <c r="D52" s="24" t="s">
        <v>153</v>
      </c>
      <c r="E52" s="24" t="s">
        <v>153</v>
      </c>
      <c r="F52" s="24" t="s">
        <v>153</v>
      </c>
      <c r="G52" s="23">
        <v>49182</v>
      </c>
      <c r="H52" s="23">
        <v>4390</v>
      </c>
      <c r="I52" s="23">
        <v>837591</v>
      </c>
      <c r="J52" s="23">
        <v>197531</v>
      </c>
      <c r="K52" s="23">
        <v>112339</v>
      </c>
      <c r="L52" s="23">
        <v>527721</v>
      </c>
      <c r="M52" s="23">
        <v>577674</v>
      </c>
      <c r="N52" s="23">
        <v>64188</v>
      </c>
      <c r="O52" s="24" t="s">
        <v>153</v>
      </c>
      <c r="P52" s="24" t="s">
        <v>153</v>
      </c>
      <c r="Q52" s="24" t="s">
        <v>153</v>
      </c>
      <c r="R52" s="24" t="s">
        <v>153</v>
      </c>
      <c r="S52" s="24" t="s">
        <v>153</v>
      </c>
      <c r="T52" s="24" t="s">
        <v>153</v>
      </c>
      <c r="U52" s="24" t="s">
        <v>153</v>
      </c>
      <c r="V52" s="24" t="s">
        <v>153</v>
      </c>
      <c r="W52" s="23">
        <v>33517</v>
      </c>
      <c r="X52" s="23">
        <v>37145</v>
      </c>
      <c r="Y52" s="23">
        <v>16717</v>
      </c>
      <c r="Z52" s="24" t="s">
        <v>153</v>
      </c>
      <c r="AA52" s="23">
        <v>77386</v>
      </c>
      <c r="AB52" s="24" t="s">
        <v>153</v>
      </c>
      <c r="AC52" s="23">
        <v>20323</v>
      </c>
      <c r="AD52" s="24" t="s">
        <v>153</v>
      </c>
      <c r="AE52" s="23">
        <v>11371</v>
      </c>
      <c r="AF52" s="24" t="s">
        <v>153</v>
      </c>
      <c r="AG52" s="24" t="s">
        <v>153</v>
      </c>
      <c r="AH52" s="24" t="s">
        <v>153</v>
      </c>
      <c r="AI52" s="24" t="s">
        <v>153</v>
      </c>
      <c r="AJ52" s="24" t="s">
        <v>153</v>
      </c>
      <c r="AK52" s="24" t="s">
        <v>153</v>
      </c>
      <c r="AL52" s="23">
        <v>1151097</v>
      </c>
      <c r="AM52" s="24" t="s">
        <v>153</v>
      </c>
      <c r="AN52" s="23">
        <v>125296</v>
      </c>
      <c r="AO52" s="24" t="s">
        <v>153</v>
      </c>
      <c r="AP52" s="23">
        <v>75636</v>
      </c>
      <c r="AQ52" s="31">
        <v>4633</v>
      </c>
      <c r="AR52" s="23">
        <v>525654</v>
      </c>
      <c r="AS52" s="23">
        <v>48190</v>
      </c>
      <c r="AT52" s="23">
        <v>19157</v>
      </c>
      <c r="AU52" s="23">
        <v>72158</v>
      </c>
      <c r="AV52" s="23">
        <v>225074</v>
      </c>
      <c r="AW52" s="24" t="s">
        <v>153</v>
      </c>
      <c r="AX52" s="23">
        <v>147371</v>
      </c>
      <c r="AY52" s="24" t="s">
        <v>153</v>
      </c>
      <c r="AZ52" s="24" t="s">
        <v>153</v>
      </c>
      <c r="BA52" s="23">
        <v>19450</v>
      </c>
      <c r="BB52" s="24" t="s">
        <v>153</v>
      </c>
      <c r="BC52" s="23">
        <v>88446</v>
      </c>
      <c r="BD52" s="31">
        <v>16336</v>
      </c>
      <c r="BE52" s="23">
        <v>36512</v>
      </c>
      <c r="BF52" s="24" t="s">
        <v>153</v>
      </c>
      <c r="BG52" s="23">
        <v>11689</v>
      </c>
      <c r="BH52" s="24" t="s">
        <v>153</v>
      </c>
      <c r="BI52" s="31">
        <v>496</v>
      </c>
      <c r="BJ52" s="23">
        <v>2257433</v>
      </c>
      <c r="BK52" s="24" t="s">
        <v>153</v>
      </c>
      <c r="BL52" s="23">
        <v>2162608</v>
      </c>
      <c r="BM52" s="23">
        <v>21156</v>
      </c>
      <c r="BN52" s="24" t="s">
        <v>153</v>
      </c>
      <c r="BO52" s="24" t="s">
        <v>153</v>
      </c>
      <c r="BP52" s="24" t="s">
        <v>153</v>
      </c>
      <c r="BQ52" s="24" t="s">
        <v>153</v>
      </c>
      <c r="BR52" s="24" t="s">
        <v>153</v>
      </c>
      <c r="BS52" s="24" t="s">
        <v>153</v>
      </c>
      <c r="BT52" s="24" t="s">
        <v>153</v>
      </c>
      <c r="BU52" s="24" t="s">
        <v>153</v>
      </c>
      <c r="BV52" s="23">
        <v>272253</v>
      </c>
      <c r="BW52" s="24" t="s">
        <v>153</v>
      </c>
      <c r="BX52" s="24" t="s">
        <v>153</v>
      </c>
      <c r="BY52" s="23">
        <v>44338</v>
      </c>
      <c r="BZ52" s="23">
        <v>621714</v>
      </c>
      <c r="CA52" s="23">
        <v>85955</v>
      </c>
      <c r="CB52" s="23">
        <v>143555</v>
      </c>
      <c r="CC52" s="23">
        <v>392203</v>
      </c>
      <c r="CD52" s="24" t="s">
        <v>153</v>
      </c>
      <c r="CE52" s="24" t="s">
        <v>153</v>
      </c>
      <c r="CF52" s="24" t="s">
        <v>153</v>
      </c>
      <c r="CG52" s="24" t="s">
        <v>153</v>
      </c>
      <c r="CH52" s="24" t="s">
        <v>153</v>
      </c>
      <c r="CI52" s="24" t="s">
        <v>153</v>
      </c>
      <c r="CJ52" s="23">
        <v>166701</v>
      </c>
      <c r="CK52" s="24" t="s">
        <v>153</v>
      </c>
      <c r="CL52" s="23">
        <v>45613</v>
      </c>
      <c r="CM52" s="25" t="s">
        <v>153</v>
      </c>
    </row>
    <row r="53" spans="1:91" s="2" customFormat="1" ht="11.25" customHeight="1" x14ac:dyDescent="0.2">
      <c r="A53" s="30" t="s">
        <v>123</v>
      </c>
      <c r="B53" s="23">
        <v>194543003</v>
      </c>
      <c r="C53" s="23">
        <v>5952079</v>
      </c>
      <c r="D53" s="23">
        <v>4018880</v>
      </c>
      <c r="E53" s="23">
        <v>53951</v>
      </c>
      <c r="F53" s="23">
        <v>1879249</v>
      </c>
      <c r="G53" s="23">
        <v>1349509</v>
      </c>
      <c r="H53" s="23">
        <v>86264</v>
      </c>
      <c r="I53" s="23">
        <v>22705381</v>
      </c>
      <c r="J53" s="23">
        <v>4573510</v>
      </c>
      <c r="K53" s="23">
        <v>3273097</v>
      </c>
      <c r="L53" s="23">
        <v>14858773</v>
      </c>
      <c r="M53" s="23">
        <v>13763049</v>
      </c>
      <c r="N53" s="23">
        <v>1408859</v>
      </c>
      <c r="O53" s="23">
        <v>344293</v>
      </c>
      <c r="P53" s="23">
        <v>389968</v>
      </c>
      <c r="Q53" s="24" t="s">
        <v>153</v>
      </c>
      <c r="R53" s="24" t="s">
        <v>153</v>
      </c>
      <c r="S53" s="23">
        <v>534210</v>
      </c>
      <c r="T53" s="23">
        <v>419283</v>
      </c>
      <c r="U53" s="23">
        <v>680333</v>
      </c>
      <c r="V53" s="24" t="s">
        <v>153</v>
      </c>
      <c r="W53" s="23">
        <v>628126</v>
      </c>
      <c r="X53" s="23">
        <v>997277</v>
      </c>
      <c r="Y53" s="23">
        <v>746337</v>
      </c>
      <c r="Z53" s="23">
        <v>416428</v>
      </c>
      <c r="AA53" s="23">
        <v>2298667</v>
      </c>
      <c r="AB53" s="23">
        <v>1097732</v>
      </c>
      <c r="AC53" s="23">
        <v>581388</v>
      </c>
      <c r="AD53" s="23">
        <v>387690</v>
      </c>
      <c r="AE53" s="23">
        <v>630586</v>
      </c>
      <c r="AF53" s="23">
        <v>681803</v>
      </c>
      <c r="AG53" s="23">
        <v>993345</v>
      </c>
      <c r="AH53" s="23">
        <v>16617384</v>
      </c>
      <c r="AI53" s="24" t="s">
        <v>153</v>
      </c>
      <c r="AJ53" s="23">
        <v>6657772</v>
      </c>
      <c r="AK53" s="24" t="s">
        <v>153</v>
      </c>
      <c r="AL53" s="23">
        <v>30197066</v>
      </c>
      <c r="AM53" s="23">
        <v>9162879</v>
      </c>
      <c r="AN53" s="23">
        <v>1903461</v>
      </c>
      <c r="AO53" s="23">
        <v>5165880</v>
      </c>
      <c r="AP53" s="23">
        <v>2682008</v>
      </c>
      <c r="AQ53" s="23">
        <v>337421</v>
      </c>
      <c r="AR53" s="23">
        <v>1337115</v>
      </c>
      <c r="AS53" s="23">
        <v>3937761</v>
      </c>
      <c r="AT53" s="23">
        <v>2383125</v>
      </c>
      <c r="AU53" s="23">
        <v>3287417</v>
      </c>
      <c r="AV53" s="23">
        <v>12395232</v>
      </c>
      <c r="AW53" s="24" t="s">
        <v>153</v>
      </c>
      <c r="AX53" s="23">
        <v>8352385</v>
      </c>
      <c r="AY53" s="23">
        <v>476616</v>
      </c>
      <c r="AZ53" s="24" t="s">
        <v>153</v>
      </c>
      <c r="BA53" s="23">
        <v>1970158</v>
      </c>
      <c r="BB53" s="24" t="s">
        <v>153</v>
      </c>
      <c r="BC53" s="23">
        <v>1523959</v>
      </c>
      <c r="BD53" s="23">
        <v>640090</v>
      </c>
      <c r="BE53" s="23">
        <v>307307</v>
      </c>
      <c r="BF53" s="23">
        <v>47739</v>
      </c>
      <c r="BG53" s="23">
        <v>362488</v>
      </c>
      <c r="BH53" s="23">
        <v>107488</v>
      </c>
      <c r="BI53" s="23">
        <v>58848</v>
      </c>
      <c r="BJ53" s="24" t="s">
        <v>153</v>
      </c>
      <c r="BK53" s="24" t="s">
        <v>153</v>
      </c>
      <c r="BL53" s="23">
        <v>785450</v>
      </c>
      <c r="BM53" s="23">
        <v>1330770</v>
      </c>
      <c r="BN53" s="23">
        <v>1886434</v>
      </c>
      <c r="BO53" s="24" t="s">
        <v>153</v>
      </c>
      <c r="BP53" s="23">
        <v>9551225</v>
      </c>
      <c r="BQ53" s="24" t="s">
        <v>153</v>
      </c>
      <c r="BR53" s="23">
        <v>1795623</v>
      </c>
      <c r="BS53" s="24" t="s">
        <v>153</v>
      </c>
      <c r="BT53" s="23">
        <v>17281466</v>
      </c>
      <c r="BU53" s="23">
        <v>253190</v>
      </c>
      <c r="BV53" s="24" t="s">
        <v>153</v>
      </c>
      <c r="BW53" s="24" t="s">
        <v>153</v>
      </c>
      <c r="BX53" s="23">
        <v>1252534</v>
      </c>
      <c r="BY53" s="23">
        <v>1596230</v>
      </c>
      <c r="BZ53" s="23">
        <v>18000182</v>
      </c>
      <c r="CA53" s="23">
        <v>14084767</v>
      </c>
      <c r="CB53" s="23">
        <v>2387136</v>
      </c>
      <c r="CC53" s="23">
        <v>1528279</v>
      </c>
      <c r="CD53" s="23">
        <v>5630303</v>
      </c>
      <c r="CE53" s="23">
        <v>2122869</v>
      </c>
      <c r="CF53" s="23">
        <v>3507435</v>
      </c>
      <c r="CG53" s="23">
        <v>17978923</v>
      </c>
      <c r="CH53" s="23">
        <v>917538</v>
      </c>
      <c r="CI53" s="23">
        <v>17061385</v>
      </c>
      <c r="CJ53" s="23">
        <v>9762570</v>
      </c>
      <c r="CK53" s="24" t="s">
        <v>153</v>
      </c>
      <c r="CL53" s="23">
        <v>5436598</v>
      </c>
      <c r="CM53" s="25" t="s">
        <v>153</v>
      </c>
    </row>
    <row r="54" spans="1:91" s="2" customFormat="1" ht="11.25" customHeight="1" x14ac:dyDescent="0.2">
      <c r="A54" s="30" t="s">
        <v>124</v>
      </c>
      <c r="B54" s="23">
        <v>184897613</v>
      </c>
      <c r="C54" s="23">
        <v>2085654</v>
      </c>
      <c r="D54" s="23">
        <v>1177197</v>
      </c>
      <c r="E54" s="23">
        <v>128151</v>
      </c>
      <c r="F54" s="23">
        <v>780306</v>
      </c>
      <c r="G54" s="23">
        <v>1772988</v>
      </c>
      <c r="H54" s="23">
        <v>170562</v>
      </c>
      <c r="I54" s="23">
        <v>26108632</v>
      </c>
      <c r="J54" s="23">
        <v>6578279</v>
      </c>
      <c r="K54" s="23">
        <v>2734960</v>
      </c>
      <c r="L54" s="23">
        <v>16795394</v>
      </c>
      <c r="M54" s="23">
        <v>17823316</v>
      </c>
      <c r="N54" s="23">
        <v>1746596</v>
      </c>
      <c r="O54" s="23">
        <v>1097266</v>
      </c>
      <c r="P54" s="23">
        <v>310500</v>
      </c>
      <c r="Q54" s="24" t="s">
        <v>153</v>
      </c>
      <c r="R54" s="24" t="s">
        <v>153</v>
      </c>
      <c r="S54" s="23">
        <v>961935</v>
      </c>
      <c r="T54" s="23">
        <v>454954</v>
      </c>
      <c r="U54" s="23">
        <v>702602</v>
      </c>
      <c r="V54" s="24" t="s">
        <v>153</v>
      </c>
      <c r="W54" s="23">
        <v>693084</v>
      </c>
      <c r="X54" s="23">
        <v>1154232</v>
      </c>
      <c r="Y54" s="23">
        <v>810148</v>
      </c>
      <c r="Z54" s="23">
        <v>614875</v>
      </c>
      <c r="AA54" s="23">
        <v>2892538</v>
      </c>
      <c r="AB54" s="23">
        <v>1599703</v>
      </c>
      <c r="AC54" s="23">
        <v>753320</v>
      </c>
      <c r="AD54" s="23">
        <v>686497</v>
      </c>
      <c r="AE54" s="23">
        <v>884808</v>
      </c>
      <c r="AF54" s="23">
        <v>588107</v>
      </c>
      <c r="AG54" s="23">
        <v>1323856</v>
      </c>
      <c r="AH54" s="23">
        <v>17935965</v>
      </c>
      <c r="AI54" s="23">
        <v>10716687</v>
      </c>
      <c r="AJ54" s="23">
        <v>7140711</v>
      </c>
      <c r="AK54" s="23">
        <v>78567</v>
      </c>
      <c r="AL54" s="23">
        <v>24618484</v>
      </c>
      <c r="AM54" s="23">
        <v>9219055</v>
      </c>
      <c r="AN54" s="23">
        <v>2297220</v>
      </c>
      <c r="AO54" s="23">
        <v>3463926</v>
      </c>
      <c r="AP54" s="23">
        <v>1738690</v>
      </c>
      <c r="AQ54" s="23">
        <v>351810</v>
      </c>
      <c r="AR54" s="23">
        <v>980087</v>
      </c>
      <c r="AS54" s="23">
        <v>2829565</v>
      </c>
      <c r="AT54" s="23">
        <v>1085092</v>
      </c>
      <c r="AU54" s="23">
        <v>2653038</v>
      </c>
      <c r="AV54" s="23">
        <v>9222483</v>
      </c>
      <c r="AW54" s="24" t="s">
        <v>153</v>
      </c>
      <c r="AX54" s="23">
        <v>6385182</v>
      </c>
      <c r="AY54" s="23">
        <v>513339</v>
      </c>
      <c r="AZ54" s="24" t="s">
        <v>153</v>
      </c>
      <c r="BA54" s="23">
        <v>1491107</v>
      </c>
      <c r="BB54" s="24" t="s">
        <v>153</v>
      </c>
      <c r="BC54" s="23">
        <v>2314940</v>
      </c>
      <c r="BD54" s="23">
        <v>499054</v>
      </c>
      <c r="BE54" s="23">
        <v>647077</v>
      </c>
      <c r="BF54" s="23">
        <v>125793</v>
      </c>
      <c r="BG54" s="23">
        <v>318224</v>
      </c>
      <c r="BH54" s="23">
        <v>342764</v>
      </c>
      <c r="BI54" s="23">
        <v>382028</v>
      </c>
      <c r="BJ54" s="23">
        <v>4949013</v>
      </c>
      <c r="BK54" s="24" t="s">
        <v>153</v>
      </c>
      <c r="BL54" s="23">
        <v>929108</v>
      </c>
      <c r="BM54" s="23">
        <v>1804508</v>
      </c>
      <c r="BN54" s="23">
        <v>1890205</v>
      </c>
      <c r="BO54" s="24" t="s">
        <v>153</v>
      </c>
      <c r="BP54" s="23">
        <v>4537838</v>
      </c>
      <c r="BQ54" s="23">
        <v>3771095</v>
      </c>
      <c r="BR54" s="23">
        <v>708598</v>
      </c>
      <c r="BS54" s="23">
        <v>58145</v>
      </c>
      <c r="BT54" s="23">
        <v>22649388</v>
      </c>
      <c r="BU54" s="23">
        <v>1328026</v>
      </c>
      <c r="BV54" s="23">
        <v>11613036</v>
      </c>
      <c r="BW54" s="23">
        <v>10469544</v>
      </c>
      <c r="BX54" s="23">
        <v>1143493</v>
      </c>
      <c r="BY54" s="23">
        <v>842894</v>
      </c>
      <c r="BZ54" s="23">
        <v>15113137</v>
      </c>
      <c r="CA54" s="23">
        <v>10421560</v>
      </c>
      <c r="CB54" s="23">
        <v>3216519</v>
      </c>
      <c r="CC54" s="23">
        <v>1475058</v>
      </c>
      <c r="CD54" s="23">
        <v>3578069</v>
      </c>
      <c r="CE54" s="23">
        <v>2012540</v>
      </c>
      <c r="CF54" s="23">
        <v>1565530</v>
      </c>
      <c r="CG54" s="23">
        <v>12595115</v>
      </c>
      <c r="CH54" s="23">
        <v>1741547</v>
      </c>
      <c r="CI54" s="23">
        <v>10853568</v>
      </c>
      <c r="CJ54" s="23">
        <v>5638074</v>
      </c>
      <c r="CK54" s="24" t="s">
        <v>153</v>
      </c>
      <c r="CL54" s="23">
        <v>2068277</v>
      </c>
      <c r="CM54" s="25" t="s">
        <v>153</v>
      </c>
    </row>
    <row r="55" spans="1:91" s="2" customFormat="1" ht="11.25" customHeight="1" x14ac:dyDescent="0.2">
      <c r="A55" s="30" t="s">
        <v>125</v>
      </c>
      <c r="B55" s="23">
        <v>35950080</v>
      </c>
      <c r="C55" s="23">
        <v>1049790</v>
      </c>
      <c r="D55" s="23">
        <v>794047</v>
      </c>
      <c r="E55" s="23">
        <v>80343</v>
      </c>
      <c r="F55" s="23">
        <v>175401</v>
      </c>
      <c r="G55" s="23">
        <v>450990</v>
      </c>
      <c r="H55" s="23">
        <v>19680</v>
      </c>
      <c r="I55" s="23">
        <v>3867378</v>
      </c>
      <c r="J55" s="23">
        <v>1223405</v>
      </c>
      <c r="K55" s="23">
        <v>585338</v>
      </c>
      <c r="L55" s="23">
        <v>2058635</v>
      </c>
      <c r="M55" s="23">
        <v>4041473</v>
      </c>
      <c r="N55" s="23">
        <v>578951</v>
      </c>
      <c r="O55" s="23">
        <v>150901</v>
      </c>
      <c r="P55" s="23">
        <v>64803</v>
      </c>
      <c r="Q55" s="23">
        <v>45143</v>
      </c>
      <c r="R55" s="24" t="s">
        <v>153</v>
      </c>
      <c r="S55" s="23">
        <v>180608</v>
      </c>
      <c r="T55" s="23">
        <v>114983</v>
      </c>
      <c r="U55" s="23">
        <v>107452</v>
      </c>
      <c r="V55" s="24" t="s">
        <v>153</v>
      </c>
      <c r="W55" s="23">
        <v>177733</v>
      </c>
      <c r="X55" s="24" t="s">
        <v>153</v>
      </c>
      <c r="Y55" s="23">
        <v>163408</v>
      </c>
      <c r="Z55" s="23">
        <v>261270</v>
      </c>
      <c r="AA55" s="23">
        <v>624610</v>
      </c>
      <c r="AB55" s="23">
        <v>365231</v>
      </c>
      <c r="AC55" s="23">
        <v>148272</v>
      </c>
      <c r="AD55" s="23">
        <v>122926</v>
      </c>
      <c r="AE55" s="23">
        <v>212695</v>
      </c>
      <c r="AF55" s="23">
        <v>124626</v>
      </c>
      <c r="AG55" s="23">
        <v>241793</v>
      </c>
      <c r="AH55" s="23">
        <v>4438819</v>
      </c>
      <c r="AI55" s="23">
        <v>2935932</v>
      </c>
      <c r="AJ55" s="24" t="s">
        <v>153</v>
      </c>
      <c r="AK55" s="24" t="s">
        <v>153</v>
      </c>
      <c r="AL55" s="23">
        <v>4937826</v>
      </c>
      <c r="AM55" s="23">
        <v>2619379</v>
      </c>
      <c r="AN55" s="23">
        <v>529434</v>
      </c>
      <c r="AO55" s="23">
        <v>356492</v>
      </c>
      <c r="AP55" s="23">
        <v>155148</v>
      </c>
      <c r="AQ55" s="23">
        <v>40564</v>
      </c>
      <c r="AR55" s="23">
        <v>112427</v>
      </c>
      <c r="AS55" s="23">
        <v>671584</v>
      </c>
      <c r="AT55" s="23">
        <v>100118</v>
      </c>
      <c r="AU55" s="23">
        <v>352681</v>
      </c>
      <c r="AV55" s="23">
        <v>1637406</v>
      </c>
      <c r="AW55" s="24" t="s">
        <v>153</v>
      </c>
      <c r="AX55" s="23">
        <v>1122043</v>
      </c>
      <c r="AY55" s="23">
        <v>84015</v>
      </c>
      <c r="AZ55" s="24" t="s">
        <v>153</v>
      </c>
      <c r="BA55" s="23">
        <v>212826</v>
      </c>
      <c r="BB55" s="24" t="s">
        <v>153</v>
      </c>
      <c r="BC55" s="23">
        <v>602554</v>
      </c>
      <c r="BD55" s="23">
        <v>165330</v>
      </c>
      <c r="BE55" s="23">
        <v>195737</v>
      </c>
      <c r="BF55" s="23">
        <v>39095</v>
      </c>
      <c r="BG55" s="23">
        <v>52080</v>
      </c>
      <c r="BH55" s="23">
        <v>18920</v>
      </c>
      <c r="BI55" s="23">
        <v>131392</v>
      </c>
      <c r="BJ55" s="23">
        <v>2851738</v>
      </c>
      <c r="BK55" s="24" t="s">
        <v>153</v>
      </c>
      <c r="BL55" s="23">
        <v>1296215</v>
      </c>
      <c r="BM55" s="23">
        <v>311150</v>
      </c>
      <c r="BN55" s="23">
        <v>417704</v>
      </c>
      <c r="BO55" s="24" t="s">
        <v>153</v>
      </c>
      <c r="BP55" s="23">
        <v>1607899</v>
      </c>
      <c r="BQ55" s="24" t="s">
        <v>153</v>
      </c>
      <c r="BR55" s="23">
        <v>514733</v>
      </c>
      <c r="BS55" s="24" t="s">
        <v>153</v>
      </c>
      <c r="BT55" s="23">
        <v>1905295</v>
      </c>
      <c r="BU55" s="23">
        <v>2076841</v>
      </c>
      <c r="BV55" s="23">
        <v>1213685</v>
      </c>
      <c r="BW55" s="23">
        <v>963888</v>
      </c>
      <c r="BX55" s="23">
        <v>249796</v>
      </c>
      <c r="BY55" s="23">
        <v>118779</v>
      </c>
      <c r="BZ55" s="23">
        <v>1485783</v>
      </c>
      <c r="CA55" s="23">
        <v>1158678</v>
      </c>
      <c r="CB55" s="23">
        <v>219778</v>
      </c>
      <c r="CC55" s="23">
        <v>107326</v>
      </c>
      <c r="CD55" s="23">
        <v>446791</v>
      </c>
      <c r="CE55" s="23">
        <v>171956</v>
      </c>
      <c r="CF55" s="23">
        <v>274834</v>
      </c>
      <c r="CG55" s="23">
        <v>2183738</v>
      </c>
      <c r="CH55" s="23">
        <v>1105177</v>
      </c>
      <c r="CI55" s="23">
        <v>1078562</v>
      </c>
      <c r="CJ55" s="23">
        <v>1013616</v>
      </c>
      <c r="CK55" s="24" t="s">
        <v>153</v>
      </c>
      <c r="CL55" s="23">
        <v>395968</v>
      </c>
      <c r="CM55" s="25" t="s">
        <v>153</v>
      </c>
    </row>
    <row r="56" spans="1:91" s="2" customFormat="1" ht="11.25" customHeight="1" x14ac:dyDescent="0.2">
      <c r="A56" s="30" t="s">
        <v>126</v>
      </c>
      <c r="B56" s="23">
        <v>12307218</v>
      </c>
      <c r="C56" s="23">
        <v>105217</v>
      </c>
      <c r="D56" s="23">
        <v>33605</v>
      </c>
      <c r="E56" s="24" t="s">
        <v>153</v>
      </c>
      <c r="F56" s="24" t="s">
        <v>153</v>
      </c>
      <c r="G56" s="23">
        <v>58441</v>
      </c>
      <c r="H56" s="23">
        <v>5864</v>
      </c>
      <c r="I56" s="23">
        <v>541205</v>
      </c>
      <c r="J56" s="23">
        <v>116079</v>
      </c>
      <c r="K56" s="23">
        <v>73046</v>
      </c>
      <c r="L56" s="23">
        <v>352080</v>
      </c>
      <c r="M56" s="23">
        <v>1679218</v>
      </c>
      <c r="N56" s="23">
        <v>142824</v>
      </c>
      <c r="O56" s="23">
        <v>25587</v>
      </c>
      <c r="P56" s="23">
        <v>16947</v>
      </c>
      <c r="Q56" s="24" t="s">
        <v>153</v>
      </c>
      <c r="R56" s="24" t="s">
        <v>153</v>
      </c>
      <c r="S56" s="23">
        <v>84921</v>
      </c>
      <c r="T56" s="23">
        <v>48463</v>
      </c>
      <c r="U56" s="23">
        <v>56984</v>
      </c>
      <c r="V56" s="24" t="s">
        <v>153</v>
      </c>
      <c r="W56" s="23">
        <v>106139</v>
      </c>
      <c r="X56" s="23">
        <v>182451</v>
      </c>
      <c r="Y56" s="23">
        <v>74591</v>
      </c>
      <c r="Z56" s="23">
        <v>34423</v>
      </c>
      <c r="AA56" s="23">
        <v>224650</v>
      </c>
      <c r="AB56" s="23">
        <v>188954</v>
      </c>
      <c r="AC56" s="23">
        <v>78987</v>
      </c>
      <c r="AD56" s="23">
        <v>89197</v>
      </c>
      <c r="AE56" s="23">
        <v>93508</v>
      </c>
      <c r="AF56" s="23">
        <v>35420</v>
      </c>
      <c r="AG56" s="23">
        <v>153492</v>
      </c>
      <c r="AH56" s="23">
        <v>1508647</v>
      </c>
      <c r="AI56" s="24" t="s">
        <v>153</v>
      </c>
      <c r="AJ56" s="23">
        <v>786197</v>
      </c>
      <c r="AK56" s="24" t="s">
        <v>153</v>
      </c>
      <c r="AL56" s="23">
        <v>1689047</v>
      </c>
      <c r="AM56" s="23">
        <v>758158</v>
      </c>
      <c r="AN56" s="23">
        <v>99243</v>
      </c>
      <c r="AO56" s="23">
        <v>307158</v>
      </c>
      <c r="AP56" s="23">
        <v>34843</v>
      </c>
      <c r="AQ56" s="31">
        <v>1375</v>
      </c>
      <c r="AR56" s="23">
        <v>120979</v>
      </c>
      <c r="AS56" s="23">
        <v>246557</v>
      </c>
      <c r="AT56" s="23">
        <v>24367</v>
      </c>
      <c r="AU56" s="23">
        <v>96366</v>
      </c>
      <c r="AV56" s="24" t="s">
        <v>153</v>
      </c>
      <c r="AW56" s="24" t="s">
        <v>153</v>
      </c>
      <c r="AX56" s="23">
        <v>129089</v>
      </c>
      <c r="AY56" s="23">
        <v>6760</v>
      </c>
      <c r="AZ56" s="24" t="s">
        <v>153</v>
      </c>
      <c r="BA56" s="23">
        <v>86050</v>
      </c>
      <c r="BB56" s="24" t="s">
        <v>153</v>
      </c>
      <c r="BC56" s="23">
        <v>511965</v>
      </c>
      <c r="BD56" s="24" t="s">
        <v>153</v>
      </c>
      <c r="BE56" s="23">
        <v>190685</v>
      </c>
      <c r="BF56" s="23">
        <v>107617</v>
      </c>
      <c r="BG56" s="24" t="s">
        <v>153</v>
      </c>
      <c r="BH56" s="23">
        <v>39158</v>
      </c>
      <c r="BI56" s="23">
        <v>12850</v>
      </c>
      <c r="BJ56" s="23">
        <v>892865</v>
      </c>
      <c r="BK56" s="24" t="s">
        <v>153</v>
      </c>
      <c r="BL56" s="23">
        <v>54687</v>
      </c>
      <c r="BM56" s="24" t="s">
        <v>153</v>
      </c>
      <c r="BN56" s="23">
        <v>543360</v>
      </c>
      <c r="BO56" s="24" t="s">
        <v>153</v>
      </c>
      <c r="BP56" s="23">
        <v>258620</v>
      </c>
      <c r="BQ56" s="24" t="s">
        <v>153</v>
      </c>
      <c r="BR56" s="24" t="s">
        <v>153</v>
      </c>
      <c r="BS56" s="23">
        <v>105817</v>
      </c>
      <c r="BT56" s="23">
        <v>1218102</v>
      </c>
      <c r="BU56" s="23">
        <v>102379</v>
      </c>
      <c r="BV56" s="23">
        <v>567595</v>
      </c>
      <c r="BW56" s="24" t="s">
        <v>153</v>
      </c>
      <c r="BX56" s="24" t="s">
        <v>153</v>
      </c>
      <c r="BY56" s="24" t="s">
        <v>153</v>
      </c>
      <c r="BZ56" s="24" t="s">
        <v>153</v>
      </c>
      <c r="CA56" s="23">
        <v>889277</v>
      </c>
      <c r="CB56" s="24" t="s">
        <v>153</v>
      </c>
      <c r="CC56" s="24" t="s">
        <v>153</v>
      </c>
      <c r="CD56" s="23">
        <v>393529</v>
      </c>
      <c r="CE56" s="24" t="s">
        <v>153</v>
      </c>
      <c r="CF56" s="24" t="s">
        <v>153</v>
      </c>
      <c r="CG56" s="23">
        <v>1059673</v>
      </c>
      <c r="CH56" s="23">
        <v>99433</v>
      </c>
      <c r="CI56" s="23">
        <v>960240</v>
      </c>
      <c r="CJ56" s="23">
        <v>386347</v>
      </c>
      <c r="CK56" s="24" t="s">
        <v>153</v>
      </c>
      <c r="CL56" s="23">
        <v>196735</v>
      </c>
      <c r="CM56" s="25" t="s">
        <v>153</v>
      </c>
    </row>
    <row r="57" spans="1:91" s="5" customFormat="1" ht="11.25" customHeight="1" x14ac:dyDescent="0.2">
      <c r="A57" s="30" t="s">
        <v>127</v>
      </c>
      <c r="B57" s="23">
        <v>141986345</v>
      </c>
      <c r="C57" s="23">
        <v>5982716</v>
      </c>
      <c r="D57" s="23">
        <v>3788063</v>
      </c>
      <c r="E57" s="23">
        <v>629399</v>
      </c>
      <c r="F57" s="23">
        <v>1565254</v>
      </c>
      <c r="G57" s="23">
        <v>3377364</v>
      </c>
      <c r="H57" s="23">
        <v>93942</v>
      </c>
      <c r="I57" s="23">
        <v>26323206</v>
      </c>
      <c r="J57" s="23">
        <v>4755762</v>
      </c>
      <c r="K57" s="23">
        <v>6406384</v>
      </c>
      <c r="L57" s="23">
        <v>15161060</v>
      </c>
      <c r="M57" s="23">
        <v>21385455</v>
      </c>
      <c r="N57" s="23">
        <v>3398227</v>
      </c>
      <c r="O57" s="23">
        <v>541154</v>
      </c>
      <c r="P57" s="23">
        <v>407825</v>
      </c>
      <c r="Q57" s="24" t="s">
        <v>153</v>
      </c>
      <c r="R57" s="24" t="s">
        <v>153</v>
      </c>
      <c r="S57" s="23">
        <v>1503687</v>
      </c>
      <c r="T57" s="23">
        <v>1108557</v>
      </c>
      <c r="U57" s="23">
        <v>838175</v>
      </c>
      <c r="V57" s="24" t="s">
        <v>153</v>
      </c>
      <c r="W57" s="23">
        <v>885979</v>
      </c>
      <c r="X57" s="23">
        <v>1577788</v>
      </c>
      <c r="Y57" s="23">
        <v>1342135</v>
      </c>
      <c r="Z57" s="23">
        <v>770231</v>
      </c>
      <c r="AA57" s="23">
        <v>3379408</v>
      </c>
      <c r="AB57" s="23">
        <v>1706150</v>
      </c>
      <c r="AC57" s="23">
        <v>364688</v>
      </c>
      <c r="AD57" s="23">
        <v>538443</v>
      </c>
      <c r="AE57" s="23">
        <v>760406</v>
      </c>
      <c r="AF57" s="23">
        <v>575358</v>
      </c>
      <c r="AG57" s="23">
        <v>1032589</v>
      </c>
      <c r="AH57" s="23">
        <v>13941240</v>
      </c>
      <c r="AI57" s="24" t="s">
        <v>153</v>
      </c>
      <c r="AJ57" s="23">
        <v>5097690</v>
      </c>
      <c r="AK57" s="24" t="s">
        <v>153</v>
      </c>
      <c r="AL57" s="23">
        <v>15514972</v>
      </c>
      <c r="AM57" s="23">
        <v>5368718</v>
      </c>
      <c r="AN57" s="23">
        <v>1611216</v>
      </c>
      <c r="AO57" s="23">
        <v>2262033</v>
      </c>
      <c r="AP57" s="23">
        <v>784519</v>
      </c>
      <c r="AQ57" s="23">
        <v>49310</v>
      </c>
      <c r="AR57" s="23">
        <v>390201</v>
      </c>
      <c r="AS57" s="23">
        <v>3860985</v>
      </c>
      <c r="AT57" s="23">
        <v>375875</v>
      </c>
      <c r="AU57" s="23">
        <v>812117</v>
      </c>
      <c r="AV57" s="23">
        <v>13480619</v>
      </c>
      <c r="AW57" s="24" t="s">
        <v>153</v>
      </c>
      <c r="AX57" s="23">
        <v>9981459</v>
      </c>
      <c r="AY57" s="23">
        <v>546319</v>
      </c>
      <c r="AZ57" s="24" t="s">
        <v>153</v>
      </c>
      <c r="BA57" s="23">
        <v>1622947</v>
      </c>
      <c r="BB57" s="24" t="s">
        <v>153</v>
      </c>
      <c r="BC57" s="23">
        <v>1263098</v>
      </c>
      <c r="BD57" s="23">
        <v>460684</v>
      </c>
      <c r="BE57" s="24" t="s">
        <v>153</v>
      </c>
      <c r="BF57" s="23">
        <v>92374</v>
      </c>
      <c r="BG57" s="23">
        <v>349168</v>
      </c>
      <c r="BH57" s="23">
        <v>83397</v>
      </c>
      <c r="BI57" s="24" t="s">
        <v>153</v>
      </c>
      <c r="BJ57" s="23">
        <v>1968490</v>
      </c>
      <c r="BK57" s="24" t="s">
        <v>153</v>
      </c>
      <c r="BL57" s="23">
        <v>407599</v>
      </c>
      <c r="BM57" s="23">
        <v>704548</v>
      </c>
      <c r="BN57" s="23">
        <v>679236</v>
      </c>
      <c r="BO57" s="24" t="s">
        <v>153</v>
      </c>
      <c r="BP57" s="23">
        <v>6476640</v>
      </c>
      <c r="BQ57" s="24" t="s">
        <v>153</v>
      </c>
      <c r="BR57" s="23">
        <v>4328052</v>
      </c>
      <c r="BS57" s="24" t="s">
        <v>153</v>
      </c>
      <c r="BT57" s="23">
        <v>7094844</v>
      </c>
      <c r="BU57" s="23">
        <v>565916</v>
      </c>
      <c r="BV57" s="23">
        <v>6050344</v>
      </c>
      <c r="BW57" s="23">
        <v>4517903</v>
      </c>
      <c r="BX57" s="23">
        <v>1532441</v>
      </c>
      <c r="BY57" s="23">
        <v>459029</v>
      </c>
      <c r="BZ57" s="23">
        <v>5714199</v>
      </c>
      <c r="CA57" s="23">
        <v>4364951</v>
      </c>
      <c r="CB57" s="23">
        <v>1064545</v>
      </c>
      <c r="CC57" s="23">
        <v>284703</v>
      </c>
      <c r="CD57" s="23">
        <v>2382343</v>
      </c>
      <c r="CE57" s="23">
        <v>786467</v>
      </c>
      <c r="CF57" s="23">
        <v>1595876</v>
      </c>
      <c r="CG57" s="23">
        <v>5969036</v>
      </c>
      <c r="CH57" s="23">
        <v>1570118</v>
      </c>
      <c r="CI57" s="23">
        <v>4398918</v>
      </c>
      <c r="CJ57" s="23">
        <v>3942892</v>
      </c>
      <c r="CK57" s="24" t="s">
        <v>153</v>
      </c>
      <c r="CL57" s="23">
        <v>1259167</v>
      </c>
      <c r="CM57" s="25" t="s">
        <v>153</v>
      </c>
    </row>
    <row r="58" spans="1:91" s="2" customFormat="1" ht="11.25" customHeight="1" x14ac:dyDescent="0.2">
      <c r="A58" s="30" t="s">
        <v>128</v>
      </c>
      <c r="B58" s="23">
        <v>590021</v>
      </c>
      <c r="C58" s="24" t="s">
        <v>153</v>
      </c>
      <c r="D58" s="24" t="s">
        <v>153</v>
      </c>
      <c r="E58" s="23">
        <v>0</v>
      </c>
      <c r="F58" s="23">
        <v>0</v>
      </c>
      <c r="G58" s="24" t="s">
        <v>153</v>
      </c>
      <c r="H58" s="23">
        <v>0</v>
      </c>
      <c r="I58" s="23">
        <v>41058</v>
      </c>
      <c r="J58" s="24" t="s">
        <v>153</v>
      </c>
      <c r="K58" s="24" t="s">
        <v>153</v>
      </c>
      <c r="L58" s="24" t="s">
        <v>153</v>
      </c>
      <c r="M58" s="23">
        <v>32598</v>
      </c>
      <c r="N58" s="23">
        <v>0</v>
      </c>
      <c r="O58" s="23">
        <v>0</v>
      </c>
      <c r="P58" s="23">
        <v>0</v>
      </c>
      <c r="Q58" s="23">
        <v>0</v>
      </c>
      <c r="R58" s="24" t="s">
        <v>153</v>
      </c>
      <c r="S58" s="23">
        <v>0</v>
      </c>
      <c r="T58" s="23">
        <v>0</v>
      </c>
      <c r="U58" s="23">
        <v>0</v>
      </c>
      <c r="V58" s="24" t="s">
        <v>153</v>
      </c>
      <c r="W58" s="23">
        <v>0</v>
      </c>
      <c r="X58" s="23">
        <v>0</v>
      </c>
      <c r="Y58" s="24" t="s">
        <v>153</v>
      </c>
      <c r="Z58" s="23">
        <v>0</v>
      </c>
      <c r="AA58" s="24" t="s">
        <v>153</v>
      </c>
      <c r="AB58" s="23">
        <v>0</v>
      </c>
      <c r="AC58" s="23">
        <v>0</v>
      </c>
      <c r="AD58" s="23">
        <v>0</v>
      </c>
      <c r="AE58" s="23">
        <v>0</v>
      </c>
      <c r="AF58" s="23">
        <v>0</v>
      </c>
      <c r="AG58" s="23">
        <v>0</v>
      </c>
      <c r="AH58" s="24" t="s">
        <v>153</v>
      </c>
      <c r="AI58" s="23">
        <v>0</v>
      </c>
      <c r="AJ58" s="24" t="s">
        <v>153</v>
      </c>
      <c r="AK58" s="23">
        <v>0</v>
      </c>
      <c r="AL58" s="24" t="s">
        <v>153</v>
      </c>
      <c r="AM58" s="23">
        <v>0</v>
      </c>
      <c r="AN58" s="24" t="s">
        <v>153</v>
      </c>
      <c r="AO58" s="23">
        <v>0</v>
      </c>
      <c r="AP58" s="23">
        <v>0</v>
      </c>
      <c r="AQ58" s="23">
        <v>0</v>
      </c>
      <c r="AR58" s="23">
        <v>0</v>
      </c>
      <c r="AS58" s="23">
        <v>0</v>
      </c>
      <c r="AT58" s="23">
        <v>0</v>
      </c>
      <c r="AU58" s="23">
        <v>0</v>
      </c>
      <c r="AV58" s="24" t="s">
        <v>153</v>
      </c>
      <c r="AW58" s="24" t="s">
        <v>153</v>
      </c>
      <c r="AX58" s="24" t="s">
        <v>153</v>
      </c>
      <c r="AY58" s="23">
        <v>0</v>
      </c>
      <c r="AZ58" s="24" t="s">
        <v>153</v>
      </c>
      <c r="BA58" s="23">
        <v>0</v>
      </c>
      <c r="BB58" s="24" t="s">
        <v>153</v>
      </c>
      <c r="BC58" s="23">
        <v>0</v>
      </c>
      <c r="BD58" s="23">
        <v>0</v>
      </c>
      <c r="BE58" s="23">
        <v>0</v>
      </c>
      <c r="BF58" s="23">
        <v>0</v>
      </c>
      <c r="BG58" s="23">
        <v>0</v>
      </c>
      <c r="BH58" s="23">
        <v>0</v>
      </c>
      <c r="BI58" s="23">
        <v>0</v>
      </c>
      <c r="BJ58" s="24" t="s">
        <v>153</v>
      </c>
      <c r="BK58" s="23">
        <v>0</v>
      </c>
      <c r="BL58" s="23">
        <v>0</v>
      </c>
      <c r="BM58" s="24" t="s">
        <v>153</v>
      </c>
      <c r="BN58" s="23">
        <v>0</v>
      </c>
      <c r="BO58" s="23">
        <v>0</v>
      </c>
      <c r="BP58" s="24" t="s">
        <v>153</v>
      </c>
      <c r="BQ58" s="24" t="s">
        <v>153</v>
      </c>
      <c r="BR58" s="23">
        <v>0</v>
      </c>
      <c r="BS58" s="23">
        <v>0</v>
      </c>
      <c r="BT58" s="24" t="s">
        <v>153</v>
      </c>
      <c r="BU58" s="24" t="s">
        <v>153</v>
      </c>
      <c r="BV58" s="24" t="s">
        <v>153</v>
      </c>
      <c r="BW58" s="23">
        <v>0</v>
      </c>
      <c r="BX58" s="24" t="s">
        <v>153</v>
      </c>
      <c r="BY58" s="23">
        <v>0</v>
      </c>
      <c r="BZ58" s="23">
        <v>0</v>
      </c>
      <c r="CA58" s="23">
        <v>0</v>
      </c>
      <c r="CB58" s="23">
        <v>0</v>
      </c>
      <c r="CC58" s="23">
        <v>0</v>
      </c>
      <c r="CD58" s="23">
        <v>0</v>
      </c>
      <c r="CE58" s="23">
        <v>0</v>
      </c>
      <c r="CF58" s="23">
        <v>0</v>
      </c>
      <c r="CG58" s="23">
        <v>0</v>
      </c>
      <c r="CH58" s="23">
        <v>0</v>
      </c>
      <c r="CI58" s="23">
        <v>0</v>
      </c>
      <c r="CJ58" s="24" t="s">
        <v>153</v>
      </c>
      <c r="CK58" s="24" t="s">
        <v>153</v>
      </c>
      <c r="CL58" s="24" t="s">
        <v>153</v>
      </c>
      <c r="CM58" s="25" t="s">
        <v>153</v>
      </c>
    </row>
    <row r="59" spans="1:91" s="2" customFormat="1" ht="11.25" customHeight="1" x14ac:dyDescent="0.2">
      <c r="A59" s="30" t="s">
        <v>129</v>
      </c>
      <c r="B59" s="23">
        <v>65862543</v>
      </c>
      <c r="C59" s="23">
        <v>311246</v>
      </c>
      <c r="D59" s="23">
        <v>234533</v>
      </c>
      <c r="E59" s="23">
        <v>11536</v>
      </c>
      <c r="F59" s="23">
        <v>65178</v>
      </c>
      <c r="G59" s="23">
        <v>137961</v>
      </c>
      <c r="H59" s="23">
        <v>5864</v>
      </c>
      <c r="I59" s="23">
        <v>4963221</v>
      </c>
      <c r="J59" s="23">
        <v>1483245</v>
      </c>
      <c r="K59" s="23">
        <v>152385</v>
      </c>
      <c r="L59" s="23">
        <v>3327591</v>
      </c>
      <c r="M59" s="23">
        <v>5560472</v>
      </c>
      <c r="N59" s="23">
        <v>1275759</v>
      </c>
      <c r="O59" s="23">
        <v>259806</v>
      </c>
      <c r="P59" s="23">
        <v>55855</v>
      </c>
      <c r="Q59" s="23">
        <v>82772</v>
      </c>
      <c r="R59" s="24" t="s">
        <v>153</v>
      </c>
      <c r="S59" s="24" t="s">
        <v>153</v>
      </c>
      <c r="T59" s="23">
        <v>58664</v>
      </c>
      <c r="U59" s="23">
        <v>131985</v>
      </c>
      <c r="V59" s="24" t="s">
        <v>153</v>
      </c>
      <c r="W59" s="23">
        <v>265365</v>
      </c>
      <c r="X59" s="24" t="s">
        <v>153</v>
      </c>
      <c r="Y59" s="23">
        <v>121806</v>
      </c>
      <c r="Z59" s="23">
        <v>41207</v>
      </c>
      <c r="AA59" s="24" t="s">
        <v>153</v>
      </c>
      <c r="AB59" s="23">
        <v>373228</v>
      </c>
      <c r="AC59" s="23">
        <v>110612</v>
      </c>
      <c r="AD59" s="23">
        <v>199605</v>
      </c>
      <c r="AE59" s="23">
        <v>355450</v>
      </c>
      <c r="AF59" s="23">
        <v>505496</v>
      </c>
      <c r="AG59" s="23">
        <v>563469</v>
      </c>
      <c r="AH59" s="23">
        <v>7748740</v>
      </c>
      <c r="AI59" s="24" t="s">
        <v>153</v>
      </c>
      <c r="AJ59" s="23">
        <v>3073751</v>
      </c>
      <c r="AK59" s="24" t="s">
        <v>153</v>
      </c>
      <c r="AL59" s="23">
        <v>15100635</v>
      </c>
      <c r="AM59" s="23">
        <v>6380588</v>
      </c>
      <c r="AN59" s="23">
        <v>747473</v>
      </c>
      <c r="AO59" s="23">
        <v>1086120</v>
      </c>
      <c r="AP59" s="23">
        <v>1638495</v>
      </c>
      <c r="AQ59" s="23">
        <v>772181</v>
      </c>
      <c r="AR59" s="23">
        <v>761534</v>
      </c>
      <c r="AS59" s="23">
        <v>414743</v>
      </c>
      <c r="AT59" s="23">
        <v>1587880</v>
      </c>
      <c r="AU59" s="23">
        <v>1711622</v>
      </c>
      <c r="AV59" s="23">
        <v>730427</v>
      </c>
      <c r="AW59" s="24" t="s">
        <v>153</v>
      </c>
      <c r="AX59" s="24" t="s">
        <v>153</v>
      </c>
      <c r="AY59" s="23">
        <v>55645</v>
      </c>
      <c r="AZ59" s="24" t="s">
        <v>153</v>
      </c>
      <c r="BA59" s="23">
        <v>189362</v>
      </c>
      <c r="BB59" s="24" t="s">
        <v>153</v>
      </c>
      <c r="BC59" s="23">
        <v>1027323</v>
      </c>
      <c r="BD59" s="23">
        <v>294518</v>
      </c>
      <c r="BE59" s="23">
        <v>310737</v>
      </c>
      <c r="BF59" s="23">
        <v>48192</v>
      </c>
      <c r="BG59" s="23">
        <v>134027</v>
      </c>
      <c r="BH59" s="23">
        <v>169469</v>
      </c>
      <c r="BI59" s="23">
        <v>70380</v>
      </c>
      <c r="BJ59" s="24" t="s">
        <v>153</v>
      </c>
      <c r="BK59" s="24" t="s">
        <v>153</v>
      </c>
      <c r="BL59" s="24" t="s">
        <v>153</v>
      </c>
      <c r="BM59" s="23">
        <v>508207</v>
      </c>
      <c r="BN59" s="24" t="s">
        <v>153</v>
      </c>
      <c r="BO59" s="24" t="s">
        <v>153</v>
      </c>
      <c r="BP59" s="23">
        <v>4087699</v>
      </c>
      <c r="BQ59" s="24" t="s">
        <v>153</v>
      </c>
      <c r="BR59" s="23">
        <v>166155</v>
      </c>
      <c r="BS59" s="24" t="s">
        <v>153</v>
      </c>
      <c r="BT59" s="23">
        <v>9559007</v>
      </c>
      <c r="BU59" s="23">
        <v>210535</v>
      </c>
      <c r="BV59" s="23">
        <v>2397721</v>
      </c>
      <c r="BW59" s="23">
        <v>2191695</v>
      </c>
      <c r="BX59" s="23">
        <v>206026</v>
      </c>
      <c r="BY59" s="24" t="s">
        <v>153</v>
      </c>
      <c r="BZ59" s="23">
        <v>3120790</v>
      </c>
      <c r="CA59" s="23">
        <v>2552477</v>
      </c>
      <c r="CB59" s="23">
        <v>473977</v>
      </c>
      <c r="CC59" s="23">
        <v>94337</v>
      </c>
      <c r="CD59" s="23">
        <v>1346749</v>
      </c>
      <c r="CE59" s="23">
        <v>892904</v>
      </c>
      <c r="CF59" s="23">
        <v>453845</v>
      </c>
      <c r="CG59" s="23">
        <v>4231691</v>
      </c>
      <c r="CH59" s="23">
        <v>222339</v>
      </c>
      <c r="CI59" s="23">
        <v>4009352</v>
      </c>
      <c r="CJ59" s="23">
        <v>1775686</v>
      </c>
      <c r="CK59" s="24" t="s">
        <v>153</v>
      </c>
      <c r="CL59" s="23">
        <v>953318</v>
      </c>
      <c r="CM59" s="25" t="s">
        <v>153</v>
      </c>
    </row>
    <row r="60" spans="1:91" s="2" customFormat="1" ht="11.25" customHeight="1" x14ac:dyDescent="0.2">
      <c r="A60" s="30" t="s">
        <v>130</v>
      </c>
      <c r="B60" s="23">
        <v>37105551</v>
      </c>
      <c r="C60" s="23">
        <v>178042</v>
      </c>
      <c r="D60" s="23">
        <v>95878</v>
      </c>
      <c r="E60" s="31">
        <v>17441</v>
      </c>
      <c r="F60" s="23">
        <v>64723</v>
      </c>
      <c r="G60" s="23">
        <v>160112</v>
      </c>
      <c r="H60" s="24" t="s">
        <v>153</v>
      </c>
      <c r="I60" s="23">
        <v>4903644</v>
      </c>
      <c r="J60" s="23">
        <v>1253026</v>
      </c>
      <c r="K60" s="23">
        <v>805349</v>
      </c>
      <c r="L60" s="23">
        <v>2845269</v>
      </c>
      <c r="M60" s="23">
        <v>4131698</v>
      </c>
      <c r="N60" s="23">
        <v>444695</v>
      </c>
      <c r="O60" s="24" t="s">
        <v>153</v>
      </c>
      <c r="P60" s="23">
        <v>21653</v>
      </c>
      <c r="Q60" s="24" t="s">
        <v>153</v>
      </c>
      <c r="R60" s="24" t="s">
        <v>153</v>
      </c>
      <c r="S60" s="23">
        <v>216127</v>
      </c>
      <c r="T60" s="23">
        <v>134008</v>
      </c>
      <c r="U60" s="23">
        <v>128320</v>
      </c>
      <c r="V60" s="24" t="s">
        <v>153</v>
      </c>
      <c r="W60" s="23">
        <v>201808</v>
      </c>
      <c r="X60" s="23">
        <v>248475</v>
      </c>
      <c r="Y60" s="23">
        <v>149236</v>
      </c>
      <c r="Z60" s="24" t="s">
        <v>153</v>
      </c>
      <c r="AA60" s="23">
        <v>818457</v>
      </c>
      <c r="AB60" s="23">
        <v>380964</v>
      </c>
      <c r="AC60" s="23">
        <v>217236</v>
      </c>
      <c r="AD60" s="23">
        <v>165176</v>
      </c>
      <c r="AE60" s="23">
        <v>215593</v>
      </c>
      <c r="AF60" s="24" t="s">
        <v>153</v>
      </c>
      <c r="AG60" s="23">
        <v>278640</v>
      </c>
      <c r="AH60" s="23">
        <v>4094331</v>
      </c>
      <c r="AI60" s="23">
        <v>2553936</v>
      </c>
      <c r="AJ60" s="23">
        <v>1477490</v>
      </c>
      <c r="AK60" s="23">
        <v>62905</v>
      </c>
      <c r="AL60" s="24" t="s">
        <v>153</v>
      </c>
      <c r="AM60" s="24" t="s">
        <v>153</v>
      </c>
      <c r="AN60" s="23">
        <v>294717</v>
      </c>
      <c r="AO60" s="24" t="s">
        <v>153</v>
      </c>
      <c r="AP60" s="23">
        <v>237007</v>
      </c>
      <c r="AQ60" s="24" t="s">
        <v>153</v>
      </c>
      <c r="AR60" s="24" t="s">
        <v>153</v>
      </c>
      <c r="AS60" s="24" t="s">
        <v>153</v>
      </c>
      <c r="AT60" s="24" t="s">
        <v>153</v>
      </c>
      <c r="AU60" s="24" t="s">
        <v>153</v>
      </c>
      <c r="AV60" s="23">
        <v>786960</v>
      </c>
      <c r="AW60" s="24" t="s">
        <v>153</v>
      </c>
      <c r="AX60" s="23">
        <v>414121</v>
      </c>
      <c r="AY60" s="23">
        <v>99938</v>
      </c>
      <c r="AZ60" s="24" t="s">
        <v>153</v>
      </c>
      <c r="BA60" s="23">
        <v>171996</v>
      </c>
      <c r="BB60" s="24" t="s">
        <v>153</v>
      </c>
      <c r="BC60" s="24" t="s">
        <v>153</v>
      </c>
      <c r="BD60" s="24" t="s">
        <v>153</v>
      </c>
      <c r="BE60" s="24" t="s">
        <v>153</v>
      </c>
      <c r="BF60" s="24" t="s">
        <v>153</v>
      </c>
      <c r="BG60" s="24" t="s">
        <v>153</v>
      </c>
      <c r="BH60" s="23">
        <v>81140</v>
      </c>
      <c r="BI60" s="24" t="s">
        <v>153</v>
      </c>
      <c r="BJ60" s="23">
        <v>1659580</v>
      </c>
      <c r="BK60" s="24" t="s">
        <v>153</v>
      </c>
      <c r="BL60" s="23">
        <v>121485</v>
      </c>
      <c r="BM60" s="23">
        <v>845637</v>
      </c>
      <c r="BN60" s="23">
        <v>585318</v>
      </c>
      <c r="BO60" s="24" t="s">
        <v>153</v>
      </c>
      <c r="BP60" s="23">
        <v>1462103</v>
      </c>
      <c r="BQ60" s="23">
        <v>1378629</v>
      </c>
      <c r="BR60" s="23">
        <v>79923</v>
      </c>
      <c r="BS60" s="31">
        <v>3551</v>
      </c>
      <c r="BT60" s="23">
        <v>7928217</v>
      </c>
      <c r="BU60" s="23">
        <v>347522</v>
      </c>
      <c r="BV60" s="24" t="s">
        <v>153</v>
      </c>
      <c r="BW60" s="24" t="s">
        <v>153</v>
      </c>
      <c r="BX60" s="24" t="s">
        <v>153</v>
      </c>
      <c r="BY60" s="23">
        <v>149735</v>
      </c>
      <c r="BZ60" s="23">
        <v>5492855</v>
      </c>
      <c r="CA60" s="23">
        <v>5107683</v>
      </c>
      <c r="CB60" s="23">
        <v>238822</v>
      </c>
      <c r="CC60" s="23">
        <v>146350</v>
      </c>
      <c r="CD60" s="23">
        <v>978867</v>
      </c>
      <c r="CE60" s="23">
        <v>892968</v>
      </c>
      <c r="CF60" s="23">
        <v>85899</v>
      </c>
      <c r="CG60" s="23">
        <v>148650</v>
      </c>
      <c r="CH60" s="23">
        <v>23465</v>
      </c>
      <c r="CI60" s="23">
        <v>125185</v>
      </c>
      <c r="CJ60" s="23">
        <v>469934</v>
      </c>
      <c r="CK60" s="24" t="s">
        <v>153</v>
      </c>
      <c r="CL60" s="24" t="s">
        <v>153</v>
      </c>
      <c r="CM60" s="25" t="s">
        <v>153</v>
      </c>
    </row>
    <row r="61" spans="1:91" s="2" customFormat="1" ht="11.25" customHeight="1" x14ac:dyDescent="0.2">
      <c r="A61" s="30" t="s">
        <v>131</v>
      </c>
      <c r="B61" s="23">
        <v>75873285</v>
      </c>
      <c r="C61" s="23">
        <v>761117</v>
      </c>
      <c r="D61" s="23">
        <v>322073</v>
      </c>
      <c r="E61" s="31">
        <v>12812</v>
      </c>
      <c r="F61" s="23">
        <v>426232</v>
      </c>
      <c r="G61" s="23">
        <v>578640</v>
      </c>
      <c r="H61" s="23">
        <v>39027</v>
      </c>
      <c r="I61" s="23">
        <v>15560356</v>
      </c>
      <c r="J61" s="23">
        <v>3128068</v>
      </c>
      <c r="K61" s="23">
        <v>1807273</v>
      </c>
      <c r="L61" s="23">
        <v>10625014</v>
      </c>
      <c r="M61" s="23">
        <v>10928003</v>
      </c>
      <c r="N61" s="23">
        <v>1085069</v>
      </c>
      <c r="O61" s="23">
        <v>160226</v>
      </c>
      <c r="P61" s="24" t="s">
        <v>153</v>
      </c>
      <c r="Q61" s="24" t="s">
        <v>153</v>
      </c>
      <c r="R61" s="24" t="s">
        <v>153</v>
      </c>
      <c r="S61" s="23">
        <v>541055</v>
      </c>
      <c r="T61" s="23">
        <v>356262</v>
      </c>
      <c r="U61" s="23">
        <v>284389</v>
      </c>
      <c r="V61" s="24" t="s">
        <v>153</v>
      </c>
      <c r="W61" s="23">
        <v>447834</v>
      </c>
      <c r="X61" s="23">
        <v>769269</v>
      </c>
      <c r="Y61" s="23">
        <v>437323</v>
      </c>
      <c r="Z61" s="23">
        <v>338286</v>
      </c>
      <c r="AA61" s="23">
        <v>2085894</v>
      </c>
      <c r="AB61" s="23">
        <v>1332152</v>
      </c>
      <c r="AC61" s="24" t="s">
        <v>153</v>
      </c>
      <c r="AD61" s="23">
        <v>555669</v>
      </c>
      <c r="AE61" s="23">
        <v>615986</v>
      </c>
      <c r="AF61" s="23">
        <v>447054</v>
      </c>
      <c r="AG61" s="23">
        <v>602292</v>
      </c>
      <c r="AH61" s="23">
        <v>7570111</v>
      </c>
      <c r="AI61" s="23">
        <v>4924561</v>
      </c>
      <c r="AJ61" s="23">
        <v>2599500</v>
      </c>
      <c r="AK61" s="23">
        <v>46051</v>
      </c>
      <c r="AL61" s="23">
        <v>7731212</v>
      </c>
      <c r="AM61" s="23">
        <v>3563761</v>
      </c>
      <c r="AN61" s="24" t="s">
        <v>153</v>
      </c>
      <c r="AO61" s="23">
        <v>1266893</v>
      </c>
      <c r="AP61" s="23">
        <v>533629</v>
      </c>
      <c r="AQ61" s="24" t="s">
        <v>153</v>
      </c>
      <c r="AR61" s="23">
        <v>241850</v>
      </c>
      <c r="AS61" s="24" t="s">
        <v>153</v>
      </c>
      <c r="AT61" s="23">
        <v>221343</v>
      </c>
      <c r="AU61" s="24" t="s">
        <v>153</v>
      </c>
      <c r="AV61" s="23">
        <v>3618727</v>
      </c>
      <c r="AW61" s="23">
        <v>146139</v>
      </c>
      <c r="AX61" s="23">
        <v>2150527</v>
      </c>
      <c r="AY61" s="24" t="s">
        <v>153</v>
      </c>
      <c r="AZ61" s="24" t="s">
        <v>153</v>
      </c>
      <c r="BA61" s="24" t="s">
        <v>153</v>
      </c>
      <c r="BB61" s="24" t="s">
        <v>153</v>
      </c>
      <c r="BC61" s="23">
        <v>932390</v>
      </c>
      <c r="BD61" s="24" t="s">
        <v>153</v>
      </c>
      <c r="BE61" s="23">
        <v>334502</v>
      </c>
      <c r="BF61" s="24" t="s">
        <v>153</v>
      </c>
      <c r="BG61" s="23">
        <v>167864</v>
      </c>
      <c r="BH61" s="23">
        <v>192853</v>
      </c>
      <c r="BI61" s="23">
        <v>78557</v>
      </c>
      <c r="BJ61" s="23">
        <v>2226104</v>
      </c>
      <c r="BK61" s="24" t="s">
        <v>153</v>
      </c>
      <c r="BL61" s="23">
        <v>301724</v>
      </c>
      <c r="BM61" s="23">
        <v>709558</v>
      </c>
      <c r="BN61" s="23">
        <v>985765</v>
      </c>
      <c r="BO61" s="24" t="s">
        <v>153</v>
      </c>
      <c r="BP61" s="23">
        <v>1471561</v>
      </c>
      <c r="BQ61" s="24" t="s">
        <v>153</v>
      </c>
      <c r="BR61" s="24" t="s">
        <v>153</v>
      </c>
      <c r="BS61" s="24" t="s">
        <v>153</v>
      </c>
      <c r="BT61" s="23">
        <v>10352876</v>
      </c>
      <c r="BU61" s="23">
        <v>697039</v>
      </c>
      <c r="BV61" s="23">
        <v>4571133</v>
      </c>
      <c r="BW61" s="24" t="s">
        <v>153</v>
      </c>
      <c r="BX61" s="24" t="s">
        <v>153</v>
      </c>
      <c r="BY61" s="23">
        <v>339567</v>
      </c>
      <c r="BZ61" s="23">
        <v>4879623</v>
      </c>
      <c r="CA61" s="23">
        <v>3063903</v>
      </c>
      <c r="CB61" s="23">
        <v>1107639</v>
      </c>
      <c r="CC61" s="23">
        <v>708080</v>
      </c>
      <c r="CD61" s="23">
        <v>785187</v>
      </c>
      <c r="CE61" s="23">
        <v>553448</v>
      </c>
      <c r="CF61" s="23">
        <v>231739</v>
      </c>
      <c r="CG61" s="23">
        <v>1310634</v>
      </c>
      <c r="CH61" s="23">
        <v>200500</v>
      </c>
      <c r="CI61" s="23">
        <v>1110135</v>
      </c>
      <c r="CJ61" s="23">
        <v>1519978</v>
      </c>
      <c r="CK61" s="24" t="s">
        <v>153</v>
      </c>
      <c r="CL61" s="23">
        <v>433721</v>
      </c>
      <c r="CM61" s="25" t="s">
        <v>153</v>
      </c>
    </row>
    <row r="62" spans="1:91" s="2" customFormat="1" ht="11.25" customHeight="1" x14ac:dyDescent="0.2">
      <c r="A62" s="30" t="s">
        <v>132</v>
      </c>
      <c r="B62" s="23">
        <v>576054</v>
      </c>
      <c r="C62" s="31">
        <v>920</v>
      </c>
      <c r="D62" s="24" t="s">
        <v>153</v>
      </c>
      <c r="E62" s="24" t="s">
        <v>153</v>
      </c>
      <c r="F62" s="24" t="s">
        <v>153</v>
      </c>
      <c r="G62" s="24" t="s">
        <v>153</v>
      </c>
      <c r="H62" s="24" t="s">
        <v>153</v>
      </c>
      <c r="I62" s="23">
        <v>32555</v>
      </c>
      <c r="J62" s="24" t="s">
        <v>153</v>
      </c>
      <c r="K62" s="24" t="s">
        <v>153</v>
      </c>
      <c r="L62" s="24" t="s">
        <v>153</v>
      </c>
      <c r="M62" s="23">
        <v>73187</v>
      </c>
      <c r="N62" s="24" t="s">
        <v>153</v>
      </c>
      <c r="O62" s="24" t="s">
        <v>153</v>
      </c>
      <c r="P62" s="24" t="s">
        <v>153</v>
      </c>
      <c r="Q62" s="24" t="s">
        <v>153</v>
      </c>
      <c r="R62" s="24" t="s">
        <v>153</v>
      </c>
      <c r="S62" s="24" t="s">
        <v>153</v>
      </c>
      <c r="T62" s="24" t="s">
        <v>153</v>
      </c>
      <c r="U62" s="24" t="s">
        <v>153</v>
      </c>
      <c r="V62" s="24" t="s">
        <v>153</v>
      </c>
      <c r="W62" s="24" t="s">
        <v>153</v>
      </c>
      <c r="X62" s="24" t="s">
        <v>153</v>
      </c>
      <c r="Y62" s="24" t="s">
        <v>153</v>
      </c>
      <c r="Z62" s="24" t="s">
        <v>153</v>
      </c>
      <c r="AA62" s="24" t="s">
        <v>153</v>
      </c>
      <c r="AB62" s="24" t="s">
        <v>153</v>
      </c>
      <c r="AC62" s="24" t="s">
        <v>153</v>
      </c>
      <c r="AD62" s="24" t="s">
        <v>153</v>
      </c>
      <c r="AE62" s="24" t="s">
        <v>153</v>
      </c>
      <c r="AF62" s="24" t="s">
        <v>153</v>
      </c>
      <c r="AG62" s="24" t="s">
        <v>153</v>
      </c>
      <c r="AH62" s="23">
        <v>58686</v>
      </c>
      <c r="AI62" s="24" t="s">
        <v>153</v>
      </c>
      <c r="AJ62" s="24" t="s">
        <v>153</v>
      </c>
      <c r="AK62" s="23">
        <v>0</v>
      </c>
      <c r="AL62" s="24" t="s">
        <v>153</v>
      </c>
      <c r="AM62" s="24" t="s">
        <v>153</v>
      </c>
      <c r="AN62" s="24" t="s">
        <v>153</v>
      </c>
      <c r="AO62" s="24" t="s">
        <v>153</v>
      </c>
      <c r="AP62" s="24" t="s">
        <v>153</v>
      </c>
      <c r="AQ62" s="23">
        <v>0</v>
      </c>
      <c r="AR62" s="24" t="s">
        <v>153</v>
      </c>
      <c r="AS62" s="24" t="s">
        <v>153</v>
      </c>
      <c r="AT62" s="24" t="s">
        <v>153</v>
      </c>
      <c r="AU62" s="24" t="s">
        <v>153</v>
      </c>
      <c r="AV62" s="24" t="s">
        <v>153</v>
      </c>
      <c r="AW62" s="24" t="s">
        <v>153</v>
      </c>
      <c r="AX62" s="24" t="s">
        <v>153</v>
      </c>
      <c r="AY62" s="23">
        <v>0</v>
      </c>
      <c r="AZ62" s="24" t="s">
        <v>153</v>
      </c>
      <c r="BA62" s="24" t="s">
        <v>153</v>
      </c>
      <c r="BB62" s="24" t="s">
        <v>153</v>
      </c>
      <c r="BC62" s="24" t="s">
        <v>153</v>
      </c>
      <c r="BD62" s="23">
        <v>0</v>
      </c>
      <c r="BE62" s="24" t="s">
        <v>153</v>
      </c>
      <c r="BF62" s="24" t="s">
        <v>153</v>
      </c>
      <c r="BG62" s="24" t="s">
        <v>153</v>
      </c>
      <c r="BH62" s="24" t="s">
        <v>153</v>
      </c>
      <c r="BI62" s="23">
        <v>0</v>
      </c>
      <c r="BJ62" s="23">
        <v>70019</v>
      </c>
      <c r="BK62" s="24" t="s">
        <v>153</v>
      </c>
      <c r="BL62" s="24" t="s">
        <v>153</v>
      </c>
      <c r="BM62" s="31">
        <v>1002</v>
      </c>
      <c r="BN62" s="24" t="s">
        <v>153</v>
      </c>
      <c r="BO62" s="23">
        <v>0</v>
      </c>
      <c r="BP62" s="23">
        <v>41624</v>
      </c>
      <c r="BQ62" s="24" t="s">
        <v>153</v>
      </c>
      <c r="BR62" s="24" t="s">
        <v>153</v>
      </c>
      <c r="BS62" s="23">
        <v>0</v>
      </c>
      <c r="BT62" s="24" t="s">
        <v>153</v>
      </c>
      <c r="BU62" s="23">
        <v>98392</v>
      </c>
      <c r="BV62" s="24" t="s">
        <v>153</v>
      </c>
      <c r="BW62" s="24" t="s">
        <v>153</v>
      </c>
      <c r="BX62" s="24" t="s">
        <v>153</v>
      </c>
      <c r="BY62" s="24" t="s">
        <v>153</v>
      </c>
      <c r="BZ62" s="24" t="s">
        <v>153</v>
      </c>
      <c r="CA62" s="24" t="s">
        <v>153</v>
      </c>
      <c r="CB62" s="24" t="s">
        <v>153</v>
      </c>
      <c r="CC62" s="24" t="s">
        <v>153</v>
      </c>
      <c r="CD62" s="24" t="s">
        <v>153</v>
      </c>
      <c r="CE62" s="24" t="s">
        <v>153</v>
      </c>
      <c r="CF62" s="24" t="s">
        <v>153</v>
      </c>
      <c r="CG62" s="24" t="s">
        <v>153</v>
      </c>
      <c r="CH62" s="24" t="s">
        <v>153</v>
      </c>
      <c r="CI62" s="24" t="s">
        <v>153</v>
      </c>
      <c r="CJ62" s="24" t="s">
        <v>153</v>
      </c>
      <c r="CK62" s="24" t="s">
        <v>153</v>
      </c>
      <c r="CL62" s="24" t="s">
        <v>153</v>
      </c>
      <c r="CM62" s="25" t="s">
        <v>153</v>
      </c>
    </row>
    <row r="63" spans="1:91" s="2" customFormat="1" ht="11.25" customHeight="1" x14ac:dyDescent="0.2">
      <c r="A63" s="30" t="s">
        <v>133</v>
      </c>
      <c r="B63" s="23">
        <v>868242436</v>
      </c>
      <c r="C63" s="23">
        <v>29890544</v>
      </c>
      <c r="D63" s="23">
        <v>22603320</v>
      </c>
      <c r="E63" s="23">
        <v>1825072</v>
      </c>
      <c r="F63" s="23">
        <v>5462153</v>
      </c>
      <c r="G63" s="23">
        <v>7704074</v>
      </c>
      <c r="H63" s="23">
        <v>1264950</v>
      </c>
      <c r="I63" s="23">
        <v>101308108</v>
      </c>
      <c r="J63" s="23">
        <v>26835760</v>
      </c>
      <c r="K63" s="23">
        <v>7898567</v>
      </c>
      <c r="L63" s="23">
        <v>66573781</v>
      </c>
      <c r="M63" s="23">
        <v>49397730</v>
      </c>
      <c r="N63" s="23">
        <v>6678605</v>
      </c>
      <c r="O63" s="23">
        <v>2013453</v>
      </c>
      <c r="P63" s="23">
        <v>844388</v>
      </c>
      <c r="Q63" s="24" t="s">
        <v>153</v>
      </c>
      <c r="R63" s="24" t="s">
        <v>153</v>
      </c>
      <c r="S63" s="23">
        <v>2716186</v>
      </c>
      <c r="T63" s="23">
        <v>1205352</v>
      </c>
      <c r="U63" s="23">
        <v>2134446</v>
      </c>
      <c r="V63" s="24" t="s">
        <v>153</v>
      </c>
      <c r="W63" s="23">
        <v>3029319</v>
      </c>
      <c r="X63" s="23">
        <v>3205579</v>
      </c>
      <c r="Y63" s="23">
        <v>2237700</v>
      </c>
      <c r="Z63" s="23">
        <v>1277714</v>
      </c>
      <c r="AA63" s="23">
        <v>6912608</v>
      </c>
      <c r="AB63" s="23">
        <v>3834061</v>
      </c>
      <c r="AC63" s="23">
        <v>1674733</v>
      </c>
      <c r="AD63" s="23">
        <v>1782475</v>
      </c>
      <c r="AE63" s="23">
        <v>2332656</v>
      </c>
      <c r="AF63" s="23">
        <v>1598622</v>
      </c>
      <c r="AG63" s="23">
        <v>4382981</v>
      </c>
      <c r="AH63" s="23">
        <v>66500415</v>
      </c>
      <c r="AI63" s="23">
        <v>39674552</v>
      </c>
      <c r="AJ63" s="23">
        <v>26289891</v>
      </c>
      <c r="AK63" s="23">
        <v>535973</v>
      </c>
      <c r="AL63" s="23">
        <v>83869002</v>
      </c>
      <c r="AM63" s="23">
        <v>26166136</v>
      </c>
      <c r="AN63" s="23">
        <v>6470652</v>
      </c>
      <c r="AO63" s="23">
        <v>12774607</v>
      </c>
      <c r="AP63" s="23">
        <v>7801811</v>
      </c>
      <c r="AQ63" s="23">
        <v>2469271</v>
      </c>
      <c r="AR63" s="23">
        <v>4653557</v>
      </c>
      <c r="AS63" s="23">
        <v>9822399</v>
      </c>
      <c r="AT63" s="23">
        <v>4341862</v>
      </c>
      <c r="AU63" s="23">
        <v>9368706</v>
      </c>
      <c r="AV63" s="23">
        <v>78659675</v>
      </c>
      <c r="AW63" s="24" t="s">
        <v>153</v>
      </c>
      <c r="AX63" s="23">
        <v>57791240</v>
      </c>
      <c r="AY63" s="23">
        <v>2808574</v>
      </c>
      <c r="AZ63" s="24" t="s">
        <v>153</v>
      </c>
      <c r="BA63" s="23">
        <v>12724635</v>
      </c>
      <c r="BB63" s="24" t="s">
        <v>153</v>
      </c>
      <c r="BC63" s="23">
        <v>12909445</v>
      </c>
      <c r="BD63" s="23">
        <v>4690644</v>
      </c>
      <c r="BE63" s="23">
        <v>2035059</v>
      </c>
      <c r="BF63" s="23">
        <v>1180953</v>
      </c>
      <c r="BG63" s="23">
        <v>2026414</v>
      </c>
      <c r="BH63" s="23">
        <v>1726856</v>
      </c>
      <c r="BI63" s="23">
        <v>1249519</v>
      </c>
      <c r="BJ63" s="23">
        <v>31632932</v>
      </c>
      <c r="BK63" s="24" t="s">
        <v>153</v>
      </c>
      <c r="BL63" s="23">
        <v>7882099</v>
      </c>
      <c r="BM63" s="23">
        <v>8986562</v>
      </c>
      <c r="BN63" s="23">
        <v>13317135</v>
      </c>
      <c r="BO63" s="24" t="s">
        <v>153</v>
      </c>
      <c r="BP63" s="23">
        <v>30291863</v>
      </c>
      <c r="BQ63" s="23">
        <v>26783447</v>
      </c>
      <c r="BR63" s="23">
        <v>3159915</v>
      </c>
      <c r="BS63" s="23">
        <v>348501</v>
      </c>
      <c r="BT63" s="23">
        <v>123969220</v>
      </c>
      <c r="BU63" s="23">
        <v>3711694</v>
      </c>
      <c r="BV63" s="23">
        <v>45108356</v>
      </c>
      <c r="BW63" s="23">
        <v>38764865</v>
      </c>
      <c r="BX63" s="23">
        <v>6343490</v>
      </c>
      <c r="BY63" s="23">
        <v>6339950</v>
      </c>
      <c r="BZ63" s="23">
        <v>94165337</v>
      </c>
      <c r="CA63" s="23">
        <v>72955410</v>
      </c>
      <c r="CB63" s="23">
        <v>14754349</v>
      </c>
      <c r="CC63" s="23">
        <v>6455578</v>
      </c>
      <c r="CD63" s="23">
        <v>26234790</v>
      </c>
      <c r="CE63" s="23">
        <v>18318120</v>
      </c>
      <c r="CF63" s="23">
        <v>7916669</v>
      </c>
      <c r="CG63" s="23">
        <v>45109092</v>
      </c>
      <c r="CH63" s="23">
        <v>6159646</v>
      </c>
      <c r="CI63" s="23">
        <v>38949445</v>
      </c>
      <c r="CJ63" s="23">
        <v>30175261</v>
      </c>
      <c r="CK63" s="24" t="s">
        <v>153</v>
      </c>
      <c r="CL63" s="23">
        <v>15430247</v>
      </c>
      <c r="CM63" s="25" t="s">
        <v>153</v>
      </c>
    </row>
    <row r="64" spans="1:91" s="2" customFormat="1" ht="11.25" customHeight="1" x14ac:dyDescent="0.2">
      <c r="A64" s="33" t="s">
        <v>58</v>
      </c>
      <c r="B64" s="23">
        <v>916978561</v>
      </c>
      <c r="C64" s="24" t="s">
        <v>153</v>
      </c>
      <c r="D64" s="24" t="s">
        <v>153</v>
      </c>
      <c r="E64" s="24" t="s">
        <v>153</v>
      </c>
      <c r="F64" s="24" t="s">
        <v>153</v>
      </c>
      <c r="G64" s="24" t="s">
        <v>153</v>
      </c>
      <c r="H64" s="24" t="s">
        <v>153</v>
      </c>
      <c r="I64" s="23">
        <v>116630797</v>
      </c>
      <c r="J64" s="24" t="s">
        <v>153</v>
      </c>
      <c r="K64" s="24" t="s">
        <v>153</v>
      </c>
      <c r="L64" s="24" t="s">
        <v>153</v>
      </c>
      <c r="M64" s="23">
        <v>98397448</v>
      </c>
      <c r="N64" s="24" t="s">
        <v>153</v>
      </c>
      <c r="O64" s="24" t="s">
        <v>153</v>
      </c>
      <c r="P64" s="24" t="s">
        <v>153</v>
      </c>
      <c r="Q64" s="24" t="s">
        <v>153</v>
      </c>
      <c r="R64" s="24" t="s">
        <v>153</v>
      </c>
      <c r="S64" s="24" t="s">
        <v>153</v>
      </c>
      <c r="T64" s="24" t="s">
        <v>153</v>
      </c>
      <c r="U64" s="24" t="s">
        <v>153</v>
      </c>
      <c r="V64" s="24" t="s">
        <v>153</v>
      </c>
      <c r="W64" s="24" t="s">
        <v>153</v>
      </c>
      <c r="X64" s="24" t="s">
        <v>153</v>
      </c>
      <c r="Y64" s="24" t="s">
        <v>153</v>
      </c>
      <c r="Z64" s="24" t="s">
        <v>153</v>
      </c>
      <c r="AA64" s="24" t="s">
        <v>153</v>
      </c>
      <c r="AB64" s="24" t="s">
        <v>153</v>
      </c>
      <c r="AC64" s="24" t="s">
        <v>153</v>
      </c>
      <c r="AD64" s="24" t="s">
        <v>153</v>
      </c>
      <c r="AE64" s="24" t="s">
        <v>153</v>
      </c>
      <c r="AF64" s="24" t="s">
        <v>153</v>
      </c>
      <c r="AG64" s="24" t="s">
        <v>153</v>
      </c>
      <c r="AH64" s="23">
        <v>101525904</v>
      </c>
      <c r="AI64" s="24" t="s">
        <v>153</v>
      </c>
      <c r="AJ64" s="24" t="s">
        <v>153</v>
      </c>
      <c r="AK64" s="24" t="s">
        <v>153</v>
      </c>
      <c r="AL64" s="23">
        <v>101470775</v>
      </c>
      <c r="AM64" s="24" t="s">
        <v>153</v>
      </c>
      <c r="AN64" s="24" t="s">
        <v>153</v>
      </c>
      <c r="AO64" s="24" t="s">
        <v>153</v>
      </c>
      <c r="AP64" s="24" t="s">
        <v>153</v>
      </c>
      <c r="AQ64" s="24" t="s">
        <v>153</v>
      </c>
      <c r="AR64" s="24" t="s">
        <v>153</v>
      </c>
      <c r="AS64" s="24" t="s">
        <v>153</v>
      </c>
      <c r="AT64" s="24" t="s">
        <v>153</v>
      </c>
      <c r="AU64" s="23">
        <v>11936151</v>
      </c>
      <c r="AV64" s="23">
        <v>31524114</v>
      </c>
      <c r="AW64" s="24" t="s">
        <v>153</v>
      </c>
      <c r="AX64" s="24" t="s">
        <v>153</v>
      </c>
      <c r="AY64" s="24" t="s">
        <v>153</v>
      </c>
      <c r="AZ64" s="24" t="s">
        <v>153</v>
      </c>
      <c r="BA64" s="23">
        <v>7991388</v>
      </c>
      <c r="BB64" s="24" t="s">
        <v>153</v>
      </c>
      <c r="BC64" s="23">
        <v>19985954</v>
      </c>
      <c r="BD64" s="24" t="s">
        <v>153</v>
      </c>
      <c r="BE64" s="24" t="s">
        <v>153</v>
      </c>
      <c r="BF64" s="24" t="s">
        <v>153</v>
      </c>
      <c r="BG64" s="24" t="s">
        <v>153</v>
      </c>
      <c r="BH64" s="24" t="s">
        <v>153</v>
      </c>
      <c r="BI64" s="24" t="s">
        <v>153</v>
      </c>
      <c r="BJ64" s="24" t="s">
        <v>153</v>
      </c>
      <c r="BK64" s="24" t="s">
        <v>153</v>
      </c>
      <c r="BL64" s="23">
        <v>6367613</v>
      </c>
      <c r="BM64" s="23">
        <v>18058891</v>
      </c>
      <c r="BN64" s="24" t="s">
        <v>153</v>
      </c>
      <c r="BO64" s="24" t="s">
        <v>153</v>
      </c>
      <c r="BP64" s="23">
        <v>43088834</v>
      </c>
      <c r="BQ64" s="24" t="s">
        <v>153</v>
      </c>
      <c r="BR64" s="24" t="s">
        <v>153</v>
      </c>
      <c r="BS64" s="24" t="s">
        <v>153</v>
      </c>
      <c r="BT64" s="23">
        <v>125237913</v>
      </c>
      <c r="BU64" s="23">
        <v>23339352</v>
      </c>
      <c r="BV64" s="24" t="s">
        <v>153</v>
      </c>
      <c r="BW64" s="24" t="s">
        <v>153</v>
      </c>
      <c r="BX64" s="24" t="s">
        <v>153</v>
      </c>
      <c r="BY64" s="24" t="s">
        <v>153</v>
      </c>
      <c r="BZ64" s="23">
        <v>67145867</v>
      </c>
      <c r="CA64" s="24" t="s">
        <v>153</v>
      </c>
      <c r="CB64" s="24" t="s">
        <v>153</v>
      </c>
      <c r="CC64" s="24" t="s">
        <v>153</v>
      </c>
      <c r="CD64" s="24" t="s">
        <v>153</v>
      </c>
      <c r="CE64" s="24" t="s">
        <v>153</v>
      </c>
      <c r="CF64" s="24" t="s">
        <v>153</v>
      </c>
      <c r="CG64" s="24" t="s">
        <v>153</v>
      </c>
      <c r="CH64" s="24" t="s">
        <v>153</v>
      </c>
      <c r="CI64" s="24" t="s">
        <v>153</v>
      </c>
      <c r="CJ64" s="24" t="s">
        <v>153</v>
      </c>
      <c r="CK64" s="24" t="s">
        <v>153</v>
      </c>
      <c r="CL64" s="24" t="s">
        <v>153</v>
      </c>
      <c r="CM64" s="25" t="s">
        <v>153</v>
      </c>
    </row>
    <row r="65" spans="1:91" s="12" customFormat="1" ht="11.25" customHeight="1" x14ac:dyDescent="0.2">
      <c r="A65" s="29" t="s">
        <v>134</v>
      </c>
      <c r="B65" s="21">
        <v>915377456</v>
      </c>
      <c r="C65" s="21">
        <v>12075997</v>
      </c>
      <c r="D65" s="21">
        <v>7754261</v>
      </c>
      <c r="E65" s="22" t="s">
        <v>153</v>
      </c>
      <c r="F65" s="22" t="s">
        <v>153</v>
      </c>
      <c r="G65" s="21">
        <v>18002101</v>
      </c>
      <c r="H65" s="21">
        <v>1539035</v>
      </c>
      <c r="I65" s="21">
        <v>116564569</v>
      </c>
      <c r="J65" s="21">
        <v>36792756</v>
      </c>
      <c r="K65" s="21">
        <v>13890612</v>
      </c>
      <c r="L65" s="21">
        <v>65881201</v>
      </c>
      <c r="M65" s="21">
        <v>98312302</v>
      </c>
      <c r="N65" s="21">
        <v>10255489</v>
      </c>
      <c r="O65" s="21">
        <v>2825906</v>
      </c>
      <c r="P65" s="22" t="s">
        <v>153</v>
      </c>
      <c r="Q65" s="22" t="s">
        <v>153</v>
      </c>
      <c r="R65" s="22" t="s">
        <v>153</v>
      </c>
      <c r="S65" s="22" t="s">
        <v>153</v>
      </c>
      <c r="T65" s="21">
        <v>2321280</v>
      </c>
      <c r="U65" s="22" t="s">
        <v>153</v>
      </c>
      <c r="V65" s="22" t="s">
        <v>153</v>
      </c>
      <c r="W65" s="21">
        <v>4447903</v>
      </c>
      <c r="X65" s="22" t="s">
        <v>153</v>
      </c>
      <c r="Y65" s="21">
        <v>3210340</v>
      </c>
      <c r="Z65" s="21">
        <v>4421360</v>
      </c>
      <c r="AA65" s="21">
        <v>17204839</v>
      </c>
      <c r="AB65" s="21">
        <v>8052327</v>
      </c>
      <c r="AC65" s="21">
        <v>4553181</v>
      </c>
      <c r="AD65" s="21">
        <v>3899499</v>
      </c>
      <c r="AE65" s="22" t="s">
        <v>153</v>
      </c>
      <c r="AF65" s="22" t="s">
        <v>153</v>
      </c>
      <c r="AG65" s="21">
        <v>7315998</v>
      </c>
      <c r="AH65" s="21">
        <v>101488857</v>
      </c>
      <c r="AI65" s="22" t="s">
        <v>153</v>
      </c>
      <c r="AJ65" s="22" t="s">
        <v>153</v>
      </c>
      <c r="AK65" s="22" t="s">
        <v>153</v>
      </c>
      <c r="AL65" s="21">
        <v>101315111</v>
      </c>
      <c r="AM65" s="22" t="s">
        <v>153</v>
      </c>
      <c r="AN65" s="22" t="s">
        <v>153</v>
      </c>
      <c r="AO65" s="22" t="s">
        <v>153</v>
      </c>
      <c r="AP65" s="21">
        <v>6120665</v>
      </c>
      <c r="AQ65" s="22" t="s">
        <v>153</v>
      </c>
      <c r="AR65" s="21">
        <v>5283257</v>
      </c>
      <c r="AS65" s="21">
        <v>11530236</v>
      </c>
      <c r="AT65" s="22" t="s">
        <v>153</v>
      </c>
      <c r="AU65" s="21">
        <v>11935916</v>
      </c>
      <c r="AV65" s="21">
        <v>31478318</v>
      </c>
      <c r="AW65" s="21">
        <v>2000403</v>
      </c>
      <c r="AX65" s="21">
        <v>18459248</v>
      </c>
      <c r="AY65" s="22" t="s">
        <v>153</v>
      </c>
      <c r="AZ65" s="22" t="s">
        <v>153</v>
      </c>
      <c r="BA65" s="21">
        <v>7947504</v>
      </c>
      <c r="BB65" s="22" t="s">
        <v>153</v>
      </c>
      <c r="BC65" s="21">
        <v>19955535</v>
      </c>
      <c r="BD65" s="22" t="s">
        <v>153</v>
      </c>
      <c r="BE65" s="21">
        <v>4614066</v>
      </c>
      <c r="BF65" s="21">
        <v>731549</v>
      </c>
      <c r="BG65" s="21">
        <v>1802813</v>
      </c>
      <c r="BH65" s="22" t="s">
        <v>153</v>
      </c>
      <c r="BI65" s="22" t="s">
        <v>153</v>
      </c>
      <c r="BJ65" s="22" t="s">
        <v>153</v>
      </c>
      <c r="BK65" s="22" t="s">
        <v>153</v>
      </c>
      <c r="BL65" s="21">
        <v>6365667</v>
      </c>
      <c r="BM65" s="21">
        <v>18034276</v>
      </c>
      <c r="BN65" s="22" t="s">
        <v>153</v>
      </c>
      <c r="BO65" s="22" t="s">
        <v>153</v>
      </c>
      <c r="BP65" s="21">
        <v>43073835</v>
      </c>
      <c r="BQ65" s="21">
        <v>37238752</v>
      </c>
      <c r="BR65" s="22" t="s">
        <v>153</v>
      </c>
      <c r="BS65" s="22" t="s">
        <v>153</v>
      </c>
      <c r="BT65" s="21">
        <v>125214336</v>
      </c>
      <c r="BU65" s="21">
        <v>22508414</v>
      </c>
      <c r="BV65" s="21">
        <v>35468553</v>
      </c>
      <c r="BW65" s="22" t="s">
        <v>153</v>
      </c>
      <c r="BX65" s="22" t="s">
        <v>153</v>
      </c>
      <c r="BY65" s="22" t="s">
        <v>153</v>
      </c>
      <c r="BZ65" s="21">
        <v>67130669</v>
      </c>
      <c r="CA65" s="21">
        <v>54157944</v>
      </c>
      <c r="CB65" s="21">
        <v>10341326</v>
      </c>
      <c r="CC65" s="21">
        <v>2631399</v>
      </c>
      <c r="CD65" s="21">
        <v>21760556</v>
      </c>
      <c r="CE65" s="21">
        <v>16028328</v>
      </c>
      <c r="CF65" s="21">
        <v>5732228</v>
      </c>
      <c r="CG65" s="22" t="s">
        <v>153</v>
      </c>
      <c r="CH65" s="22" t="s">
        <v>153</v>
      </c>
      <c r="CI65" s="22" t="s">
        <v>153</v>
      </c>
      <c r="CJ65" s="21">
        <v>24000629</v>
      </c>
      <c r="CK65" s="22" t="s">
        <v>153</v>
      </c>
      <c r="CL65" s="21">
        <v>11137150</v>
      </c>
      <c r="CM65" s="37" t="s">
        <v>153</v>
      </c>
    </row>
    <row r="66" spans="1:91" s="20" customFormat="1" ht="11.25" customHeight="1" x14ac:dyDescent="0.2">
      <c r="A66" s="34" t="s">
        <v>84</v>
      </c>
      <c r="B66" s="26">
        <v>130187</v>
      </c>
      <c r="C66" s="27" t="s">
        <v>153</v>
      </c>
      <c r="D66" s="27" t="s">
        <v>153</v>
      </c>
      <c r="E66" s="26">
        <v>0</v>
      </c>
      <c r="F66" s="27" t="s">
        <v>153</v>
      </c>
      <c r="G66" s="27" t="s">
        <v>153</v>
      </c>
      <c r="H66" s="26">
        <v>0</v>
      </c>
      <c r="I66" s="26">
        <v>10380</v>
      </c>
      <c r="J66" s="27" t="s">
        <v>153</v>
      </c>
      <c r="K66" s="27" t="s">
        <v>153</v>
      </c>
      <c r="L66" s="27" t="s">
        <v>153</v>
      </c>
      <c r="M66" s="27" t="s">
        <v>153</v>
      </c>
      <c r="N66" s="26">
        <v>0</v>
      </c>
      <c r="O66" s="27" t="s">
        <v>153</v>
      </c>
      <c r="P66" s="26">
        <v>0</v>
      </c>
      <c r="Q66" s="26">
        <v>0</v>
      </c>
      <c r="R66" s="27" t="s">
        <v>153</v>
      </c>
      <c r="S66" s="26">
        <v>0</v>
      </c>
      <c r="T66" s="26">
        <v>0</v>
      </c>
      <c r="U66" s="27" t="s">
        <v>153</v>
      </c>
      <c r="V66" s="27" t="s">
        <v>153</v>
      </c>
      <c r="W66" s="26">
        <v>0</v>
      </c>
      <c r="X66" s="27" t="s">
        <v>153</v>
      </c>
      <c r="Y66" s="27" t="s">
        <v>153</v>
      </c>
      <c r="Z66" s="27" t="s">
        <v>153</v>
      </c>
      <c r="AA66" s="26">
        <v>0</v>
      </c>
      <c r="AB66" s="27" t="s">
        <v>153</v>
      </c>
      <c r="AC66" s="27" t="s">
        <v>153</v>
      </c>
      <c r="AD66" s="26">
        <v>0</v>
      </c>
      <c r="AE66" s="27" t="s">
        <v>153</v>
      </c>
      <c r="AF66" s="27" t="s">
        <v>153</v>
      </c>
      <c r="AG66" s="27" t="s">
        <v>153</v>
      </c>
      <c r="AH66" s="27" t="s">
        <v>153</v>
      </c>
      <c r="AI66" s="27" t="s">
        <v>153</v>
      </c>
      <c r="AJ66" s="27" t="s">
        <v>153</v>
      </c>
      <c r="AK66" s="26">
        <v>0</v>
      </c>
      <c r="AL66" s="27" t="s">
        <v>153</v>
      </c>
      <c r="AM66" s="27" t="s">
        <v>153</v>
      </c>
      <c r="AN66" s="27" t="s">
        <v>153</v>
      </c>
      <c r="AO66" s="27" t="s">
        <v>153</v>
      </c>
      <c r="AP66" s="26">
        <v>0</v>
      </c>
      <c r="AQ66" s="26">
        <v>0</v>
      </c>
      <c r="AR66" s="26">
        <v>0</v>
      </c>
      <c r="AS66" s="26">
        <v>0</v>
      </c>
      <c r="AT66" s="26">
        <v>0</v>
      </c>
      <c r="AU66" s="26">
        <v>0</v>
      </c>
      <c r="AV66" s="27" t="s">
        <v>153</v>
      </c>
      <c r="AW66" s="26">
        <v>0</v>
      </c>
      <c r="AX66" s="27" t="s">
        <v>153</v>
      </c>
      <c r="AY66" s="26">
        <v>0</v>
      </c>
      <c r="AZ66" s="27" t="s">
        <v>153</v>
      </c>
      <c r="BA66" s="26">
        <v>0</v>
      </c>
      <c r="BB66" s="27" t="s">
        <v>153</v>
      </c>
      <c r="BC66" s="26">
        <v>0</v>
      </c>
      <c r="BD66" s="26">
        <v>0</v>
      </c>
      <c r="BE66" s="26">
        <v>0</v>
      </c>
      <c r="BF66" s="26">
        <v>0</v>
      </c>
      <c r="BG66" s="26">
        <v>0</v>
      </c>
      <c r="BH66" s="26">
        <v>0</v>
      </c>
      <c r="BI66" s="26">
        <v>0</v>
      </c>
      <c r="BJ66" s="27" t="s">
        <v>153</v>
      </c>
      <c r="BK66" s="27" t="s">
        <v>153</v>
      </c>
      <c r="BL66" s="26">
        <v>0</v>
      </c>
      <c r="BM66" s="27" t="s">
        <v>153</v>
      </c>
      <c r="BN66" s="26">
        <v>0</v>
      </c>
      <c r="BO66" s="27" t="s">
        <v>153</v>
      </c>
      <c r="BP66" s="27" t="s">
        <v>153</v>
      </c>
      <c r="BQ66" s="27" t="s">
        <v>153</v>
      </c>
      <c r="BR66" s="27" t="s">
        <v>153</v>
      </c>
      <c r="BS66" s="26">
        <v>0</v>
      </c>
      <c r="BT66" s="27" t="s">
        <v>153</v>
      </c>
      <c r="BU66" s="27" t="s">
        <v>153</v>
      </c>
      <c r="BV66" s="27" t="s">
        <v>153</v>
      </c>
      <c r="BW66" s="27" t="s">
        <v>153</v>
      </c>
      <c r="BX66" s="26">
        <v>0</v>
      </c>
      <c r="BY66" s="26">
        <v>0</v>
      </c>
      <c r="BZ66" s="27" t="s">
        <v>153</v>
      </c>
      <c r="CA66" s="27" t="s">
        <v>153</v>
      </c>
      <c r="CB66" s="26">
        <v>0</v>
      </c>
      <c r="CC66" s="26">
        <v>0</v>
      </c>
      <c r="CD66" s="27" t="s">
        <v>153</v>
      </c>
      <c r="CE66" s="27" t="s">
        <v>153</v>
      </c>
      <c r="CF66" s="26">
        <v>0</v>
      </c>
      <c r="CG66" s="27" t="s">
        <v>153</v>
      </c>
      <c r="CH66" s="27" t="s">
        <v>153</v>
      </c>
      <c r="CI66" s="26">
        <v>0</v>
      </c>
      <c r="CJ66" s="27" t="s">
        <v>153</v>
      </c>
      <c r="CK66" s="27" t="s">
        <v>153</v>
      </c>
      <c r="CL66" s="26">
        <v>0</v>
      </c>
      <c r="CM66" s="46" t="s">
        <v>153</v>
      </c>
    </row>
    <row r="67" spans="1:91" s="3" customFormat="1" ht="11.25" customHeight="1" x14ac:dyDescent="0.15">
      <c r="A67" s="86" t="s">
        <v>137</v>
      </c>
      <c r="B67" s="87"/>
      <c r="C67" s="87"/>
      <c r="D67" s="87"/>
      <c r="E67" s="87"/>
      <c r="F67" s="87"/>
      <c r="G67" s="87"/>
      <c r="H67" s="87"/>
      <c r="I67" s="87"/>
      <c r="J67" s="87"/>
      <c r="K67" s="87"/>
      <c r="L67" s="87"/>
      <c r="M67" s="87"/>
      <c r="N67" s="87"/>
      <c r="O67" s="87"/>
      <c r="P67" s="87"/>
      <c r="Q67" s="87"/>
      <c r="R67" s="87"/>
      <c r="S67" s="87"/>
      <c r="T67" s="87"/>
      <c r="U67" s="87"/>
      <c r="V67" s="87"/>
      <c r="W67" s="87"/>
      <c r="X67" s="87"/>
      <c r="Y67" s="87"/>
      <c r="Z67" s="87"/>
      <c r="AA67" s="87"/>
      <c r="AB67" s="87"/>
      <c r="AC67" s="87"/>
      <c r="AD67" s="87"/>
      <c r="AE67" s="87"/>
      <c r="AF67" s="87"/>
      <c r="AG67" s="87"/>
      <c r="AH67" s="87"/>
      <c r="AI67" s="87"/>
      <c r="AJ67" s="87"/>
      <c r="AK67" s="87"/>
      <c r="AL67" s="87"/>
      <c r="AM67" s="87"/>
      <c r="AN67" s="87"/>
      <c r="AO67" s="87"/>
      <c r="AP67" s="87"/>
      <c r="AQ67" s="87"/>
      <c r="AR67" s="87"/>
      <c r="AS67" s="87"/>
      <c r="AT67" s="87"/>
      <c r="AU67" s="87"/>
      <c r="AV67" s="87"/>
      <c r="AW67" s="87"/>
      <c r="AX67" s="87"/>
      <c r="AY67" s="87"/>
      <c r="AZ67" s="87"/>
      <c r="BA67" s="87"/>
      <c r="BB67" s="87"/>
      <c r="BC67" s="87"/>
      <c r="BD67" s="87"/>
      <c r="BE67" s="87"/>
      <c r="BF67" s="87"/>
      <c r="BG67" s="87"/>
      <c r="BH67" s="87"/>
      <c r="BI67" s="87"/>
      <c r="BJ67" s="87"/>
      <c r="BK67" s="87"/>
      <c r="BL67" s="87"/>
      <c r="BM67" s="87"/>
      <c r="BN67" s="87"/>
      <c r="BO67" s="87"/>
      <c r="BP67" s="87"/>
      <c r="BQ67" s="87"/>
      <c r="BR67" s="87"/>
      <c r="BS67" s="87"/>
      <c r="BT67" s="87"/>
      <c r="BU67" s="87"/>
      <c r="BV67" s="87"/>
      <c r="BW67" s="87"/>
      <c r="BX67" s="87"/>
      <c r="BY67" s="87"/>
      <c r="BZ67" s="87"/>
      <c r="CA67" s="87"/>
      <c r="CB67" s="87"/>
      <c r="CC67" s="87"/>
      <c r="CD67" s="87"/>
      <c r="CE67" s="87"/>
      <c r="CF67" s="87"/>
      <c r="CG67" s="87"/>
      <c r="CH67" s="87"/>
      <c r="CI67" s="87"/>
      <c r="CJ67" s="87"/>
      <c r="CK67" s="87"/>
      <c r="CL67" s="87"/>
      <c r="CM67" s="87"/>
    </row>
    <row r="68" spans="1:91" s="3" customFormat="1" ht="11.25" customHeight="1" x14ac:dyDescent="0.15">
      <c r="A68" s="88"/>
      <c r="B68" s="88"/>
      <c r="C68" s="88"/>
      <c r="D68" s="88"/>
      <c r="E68" s="88"/>
      <c r="F68" s="88"/>
      <c r="G68" s="88"/>
      <c r="H68" s="88"/>
      <c r="I68" s="88"/>
      <c r="J68" s="88"/>
      <c r="K68" s="88"/>
      <c r="L68" s="88"/>
      <c r="M68" s="88"/>
      <c r="N68" s="88"/>
      <c r="O68" s="88"/>
      <c r="P68" s="88"/>
      <c r="Q68" s="88"/>
      <c r="R68" s="88"/>
      <c r="S68" s="88"/>
      <c r="T68" s="88"/>
      <c r="U68" s="88"/>
      <c r="V68" s="88"/>
      <c r="W68" s="88"/>
      <c r="X68" s="88"/>
      <c r="Y68" s="88"/>
      <c r="Z68" s="88"/>
      <c r="AA68" s="88"/>
      <c r="AB68" s="88"/>
      <c r="AC68" s="88"/>
      <c r="AD68" s="88"/>
      <c r="AE68" s="88"/>
      <c r="AF68" s="88"/>
      <c r="AG68" s="88"/>
      <c r="AH68" s="88"/>
      <c r="AI68" s="88"/>
      <c r="AJ68" s="88"/>
      <c r="AK68" s="88"/>
      <c r="AL68" s="88"/>
      <c r="AM68" s="88"/>
      <c r="AN68" s="88"/>
      <c r="AO68" s="88"/>
      <c r="AP68" s="88"/>
      <c r="AQ68" s="88"/>
      <c r="AR68" s="88"/>
      <c r="AS68" s="88"/>
      <c r="AT68" s="88"/>
      <c r="AU68" s="88"/>
      <c r="AV68" s="88"/>
      <c r="AW68" s="88"/>
      <c r="AX68" s="88"/>
      <c r="AY68" s="88"/>
      <c r="AZ68" s="88"/>
      <c r="BA68" s="88"/>
      <c r="BB68" s="88"/>
      <c r="BC68" s="88"/>
      <c r="BD68" s="88"/>
      <c r="BE68" s="88"/>
      <c r="BF68" s="88"/>
      <c r="BG68" s="88"/>
      <c r="BH68" s="88"/>
      <c r="BI68" s="88"/>
      <c r="BJ68" s="88"/>
      <c r="BK68" s="88"/>
      <c r="BL68" s="88"/>
      <c r="BM68" s="88"/>
      <c r="BN68" s="88"/>
      <c r="BO68" s="88"/>
      <c r="BP68" s="88"/>
      <c r="BQ68" s="88"/>
      <c r="BR68" s="88"/>
      <c r="BS68" s="88"/>
      <c r="BT68" s="88"/>
      <c r="BU68" s="88"/>
      <c r="BV68" s="88"/>
      <c r="BW68" s="88"/>
      <c r="BX68" s="88"/>
      <c r="BY68" s="88"/>
      <c r="BZ68" s="88"/>
      <c r="CA68" s="88"/>
      <c r="CB68" s="88"/>
      <c r="CC68" s="88"/>
      <c r="CD68" s="88"/>
      <c r="CE68" s="88"/>
      <c r="CF68" s="88"/>
      <c r="CG68" s="88"/>
      <c r="CH68" s="88"/>
      <c r="CI68" s="88"/>
      <c r="CJ68" s="88"/>
      <c r="CK68" s="88"/>
      <c r="CL68" s="88"/>
      <c r="CM68" s="88"/>
    </row>
    <row r="69" spans="1:91" s="3" customFormat="1" ht="11.25" customHeight="1" x14ac:dyDescent="0.15">
      <c r="A69" s="88"/>
      <c r="B69" s="88"/>
      <c r="C69" s="88"/>
      <c r="D69" s="88"/>
      <c r="E69" s="88"/>
      <c r="F69" s="88"/>
      <c r="G69" s="88"/>
      <c r="H69" s="88"/>
      <c r="I69" s="88"/>
      <c r="J69" s="88"/>
      <c r="K69" s="88"/>
      <c r="L69" s="88"/>
      <c r="M69" s="88"/>
      <c r="N69" s="88"/>
      <c r="O69" s="88"/>
      <c r="P69" s="88"/>
      <c r="Q69" s="88"/>
      <c r="R69" s="88"/>
      <c r="S69" s="88"/>
      <c r="T69" s="88"/>
      <c r="U69" s="88"/>
      <c r="V69" s="88"/>
      <c r="W69" s="88"/>
      <c r="X69" s="88"/>
      <c r="Y69" s="88"/>
      <c r="Z69" s="88"/>
      <c r="AA69" s="88"/>
      <c r="AB69" s="88"/>
      <c r="AC69" s="88"/>
      <c r="AD69" s="88"/>
      <c r="AE69" s="88"/>
      <c r="AF69" s="88"/>
      <c r="AG69" s="88"/>
      <c r="AH69" s="88"/>
      <c r="AI69" s="88"/>
      <c r="AJ69" s="88"/>
      <c r="AK69" s="88"/>
      <c r="AL69" s="88"/>
      <c r="AM69" s="88"/>
      <c r="AN69" s="88"/>
      <c r="AO69" s="88"/>
      <c r="AP69" s="88"/>
      <c r="AQ69" s="88"/>
      <c r="AR69" s="88"/>
      <c r="AS69" s="88"/>
      <c r="AT69" s="88"/>
      <c r="AU69" s="88"/>
      <c r="AV69" s="88"/>
      <c r="AW69" s="88"/>
      <c r="AX69" s="88"/>
      <c r="AY69" s="88"/>
      <c r="AZ69" s="88"/>
      <c r="BA69" s="88"/>
      <c r="BB69" s="88"/>
      <c r="BC69" s="88"/>
      <c r="BD69" s="88"/>
      <c r="BE69" s="88"/>
      <c r="BF69" s="88"/>
      <c r="BG69" s="88"/>
      <c r="BH69" s="88"/>
      <c r="BI69" s="88"/>
      <c r="BJ69" s="88"/>
      <c r="BK69" s="88"/>
      <c r="BL69" s="88"/>
      <c r="BM69" s="88"/>
      <c r="BN69" s="88"/>
      <c r="BO69" s="88"/>
      <c r="BP69" s="88"/>
      <c r="BQ69" s="88"/>
      <c r="BR69" s="88"/>
      <c r="BS69" s="88"/>
      <c r="BT69" s="88"/>
      <c r="BU69" s="88"/>
      <c r="BV69" s="88"/>
      <c r="BW69" s="88"/>
      <c r="BX69" s="88"/>
      <c r="BY69" s="88"/>
      <c r="BZ69" s="88"/>
      <c r="CA69" s="88"/>
      <c r="CB69" s="88"/>
      <c r="CC69" s="88"/>
      <c r="CD69" s="88"/>
      <c r="CE69" s="88"/>
      <c r="CF69" s="88"/>
      <c r="CG69" s="88"/>
      <c r="CH69" s="88"/>
      <c r="CI69" s="88"/>
      <c r="CJ69" s="88"/>
      <c r="CK69" s="88"/>
      <c r="CL69" s="88"/>
      <c r="CM69" s="88"/>
    </row>
    <row r="70" spans="1:91" s="3" customFormat="1" ht="11.25" customHeight="1" x14ac:dyDescent="0.15">
      <c r="A70" s="88"/>
      <c r="B70" s="88"/>
      <c r="C70" s="88"/>
      <c r="D70" s="88"/>
      <c r="E70" s="88"/>
      <c r="F70" s="88"/>
      <c r="G70" s="88"/>
      <c r="H70" s="88"/>
      <c r="I70" s="88"/>
      <c r="J70" s="88"/>
      <c r="K70" s="88"/>
      <c r="L70" s="88"/>
      <c r="M70" s="88"/>
      <c r="N70" s="88"/>
      <c r="O70" s="88"/>
      <c r="P70" s="88"/>
      <c r="Q70" s="88"/>
      <c r="R70" s="88"/>
      <c r="S70" s="88"/>
      <c r="T70" s="88"/>
      <c r="U70" s="88"/>
      <c r="V70" s="88"/>
      <c r="W70" s="88"/>
      <c r="X70" s="88"/>
      <c r="Y70" s="88"/>
      <c r="Z70" s="88"/>
      <c r="AA70" s="88"/>
      <c r="AB70" s="88"/>
      <c r="AC70" s="88"/>
      <c r="AD70" s="88"/>
      <c r="AE70" s="88"/>
      <c r="AF70" s="88"/>
      <c r="AG70" s="88"/>
      <c r="AH70" s="88"/>
      <c r="AI70" s="88"/>
      <c r="AJ70" s="88"/>
      <c r="AK70" s="88"/>
      <c r="AL70" s="88"/>
      <c r="AM70" s="88"/>
      <c r="AN70" s="88"/>
      <c r="AO70" s="88"/>
      <c r="AP70" s="88"/>
      <c r="AQ70" s="88"/>
      <c r="AR70" s="88"/>
      <c r="AS70" s="88"/>
      <c r="AT70" s="88"/>
      <c r="AU70" s="88"/>
      <c r="AV70" s="88"/>
      <c r="AW70" s="88"/>
      <c r="AX70" s="88"/>
      <c r="AY70" s="88"/>
      <c r="AZ70" s="88"/>
      <c r="BA70" s="88"/>
      <c r="BB70" s="88"/>
      <c r="BC70" s="88"/>
      <c r="BD70" s="88"/>
      <c r="BE70" s="88"/>
      <c r="BF70" s="88"/>
      <c r="BG70" s="88"/>
      <c r="BH70" s="88"/>
      <c r="BI70" s="88"/>
      <c r="BJ70" s="88"/>
      <c r="BK70" s="88"/>
      <c r="BL70" s="88"/>
      <c r="BM70" s="88"/>
      <c r="BN70" s="88"/>
      <c r="BO70" s="88"/>
      <c r="BP70" s="88"/>
      <c r="BQ70" s="88"/>
      <c r="BR70" s="88"/>
      <c r="BS70" s="88"/>
      <c r="BT70" s="88"/>
      <c r="BU70" s="88"/>
      <c r="BV70" s="88"/>
      <c r="BW70" s="88"/>
      <c r="BX70" s="88"/>
      <c r="BY70" s="88"/>
      <c r="BZ70" s="88"/>
      <c r="CA70" s="88"/>
      <c r="CB70" s="88"/>
      <c r="CC70" s="88"/>
      <c r="CD70" s="88"/>
      <c r="CE70" s="88"/>
      <c r="CF70" s="88"/>
      <c r="CG70" s="88"/>
      <c r="CH70" s="88"/>
      <c r="CI70" s="88"/>
      <c r="CJ70" s="88"/>
      <c r="CK70" s="88"/>
      <c r="CL70" s="88"/>
      <c r="CM70" s="88"/>
    </row>
    <row r="71" spans="1:91" x14ac:dyDescent="0.15">
      <c r="A71" s="7"/>
      <c r="B71" s="11"/>
      <c r="C71" s="1"/>
      <c r="D71" s="1"/>
      <c r="E71" s="1"/>
      <c r="F71" s="1"/>
      <c r="G71" s="1"/>
      <c r="H71" s="1"/>
      <c r="I71" s="1"/>
      <c r="J71" s="11"/>
    </row>
  </sheetData>
  <mergeCells count="109">
    <mergeCell ref="AR6:AR7"/>
    <mergeCell ref="AS6:AS7"/>
    <mergeCell ref="AT6:AT7"/>
    <mergeCell ref="AU6:AU7"/>
    <mergeCell ref="A67:CM70"/>
    <mergeCell ref="AH5:AK5"/>
    <mergeCell ref="AG6:AG7"/>
    <mergeCell ref="R6:R7"/>
    <mergeCell ref="CE6:CE7"/>
    <mergeCell ref="CD6:CD7"/>
    <mergeCell ref="CC6:CC7"/>
    <mergeCell ref="CB6:CB7"/>
    <mergeCell ref="D6:D7"/>
    <mergeCell ref="E6:E7"/>
    <mergeCell ref="F6:F7"/>
    <mergeCell ref="I6:I7"/>
    <mergeCell ref="S6:S7"/>
    <mergeCell ref="C5:F5"/>
    <mergeCell ref="M6:M7"/>
    <mergeCell ref="N6:N7"/>
    <mergeCell ref="AV5:BB5"/>
    <mergeCell ref="AW6:AW7"/>
    <mergeCell ref="AX6:AX7"/>
    <mergeCell ref="AY6:AY7"/>
    <mergeCell ref="A2:CM2"/>
    <mergeCell ref="BW6:BW7"/>
    <mergeCell ref="BV6:BV7"/>
    <mergeCell ref="BS6:BS7"/>
    <mergeCell ref="B5:B7"/>
    <mergeCell ref="A3:CM3"/>
    <mergeCell ref="AF6:AF7"/>
    <mergeCell ref="Z6:Z7"/>
    <mergeCell ref="AA6:AA7"/>
    <mergeCell ref="O6:O7"/>
    <mergeCell ref="Q6:Q7"/>
    <mergeCell ref="K6:K7"/>
    <mergeCell ref="L6:L7"/>
    <mergeCell ref="J6:J7"/>
    <mergeCell ref="AC6:AC7"/>
    <mergeCell ref="AE6:AE7"/>
    <mergeCell ref="I5:L5"/>
    <mergeCell ref="A5:A7"/>
    <mergeCell ref="AV6:AV7"/>
    <mergeCell ref="M5:AG5"/>
    <mergeCell ref="P6:P7"/>
    <mergeCell ref="G5:G7"/>
    <mergeCell ref="H5:H7"/>
    <mergeCell ref="AL5:AU5"/>
    <mergeCell ref="AZ6:AZ7"/>
    <mergeCell ref="T6:T7"/>
    <mergeCell ref="C6:C7"/>
    <mergeCell ref="W6:W7"/>
    <mergeCell ref="V6:V7"/>
    <mergeCell ref="CG5:CI5"/>
    <mergeCell ref="CG6:CG7"/>
    <mergeCell ref="BU5:BU7"/>
    <mergeCell ref="CF6:CF7"/>
    <mergeCell ref="AH6:AH7"/>
    <mergeCell ref="AI6:AI7"/>
    <mergeCell ref="AJ6:AJ7"/>
    <mergeCell ref="AK6:AK7"/>
    <mergeCell ref="AL6:AL7"/>
    <mergeCell ref="AM6:AM7"/>
    <mergeCell ref="AN6:AN7"/>
    <mergeCell ref="AO6:AO7"/>
    <mergeCell ref="AP6:AP7"/>
    <mergeCell ref="AQ6:AQ7"/>
    <mergeCell ref="U6:U7"/>
    <mergeCell ref="AD6:AD7"/>
    <mergeCell ref="BC6:BC7"/>
    <mergeCell ref="BD6:BD7"/>
    <mergeCell ref="BI6:BI7"/>
    <mergeCell ref="CL6:CL7"/>
    <mergeCell ref="CA6:CA7"/>
    <mergeCell ref="BX6:BX7"/>
    <mergeCell ref="CH6:CH7"/>
    <mergeCell ref="BZ6:BZ7"/>
    <mergeCell ref="BQ6:BQ7"/>
    <mergeCell ref="BR6:BR7"/>
    <mergeCell ref="BJ6:BJ7"/>
    <mergeCell ref="BY5:BY7"/>
    <mergeCell ref="BJ5:BO5"/>
    <mergeCell ref="BV5:BX5"/>
    <mergeCell ref="BP5:BS5"/>
    <mergeCell ref="BT5:BT7"/>
    <mergeCell ref="A1:CM1"/>
    <mergeCell ref="BC5:BI5"/>
    <mergeCell ref="BK6:BK7"/>
    <mergeCell ref="BL6:BL7"/>
    <mergeCell ref="BN6:BN7"/>
    <mergeCell ref="BA6:BA7"/>
    <mergeCell ref="BB6:BB7"/>
    <mergeCell ref="BM6:BM7"/>
    <mergeCell ref="CI6:CI7"/>
    <mergeCell ref="BO6:BO7"/>
    <mergeCell ref="BP6:BP7"/>
    <mergeCell ref="CK6:CK7"/>
    <mergeCell ref="CJ6:CJ7"/>
    <mergeCell ref="CJ5:CM5"/>
    <mergeCell ref="CD5:CF5"/>
    <mergeCell ref="BZ5:CC5"/>
    <mergeCell ref="X6:X7"/>
    <mergeCell ref="Y6:Y7"/>
    <mergeCell ref="AB6:AB7"/>
    <mergeCell ref="CM6:CM7"/>
    <mergeCell ref="BE6:BE7"/>
    <mergeCell ref="BF6:BF7"/>
    <mergeCell ref="BG6:BG7"/>
    <mergeCell ref="BH6:BH7"/>
  </mergeCells>
  <phoneticPr fontId="0" type="noConversion"/>
  <printOptions gridLinesSet="0"/>
  <pageMargins left="0.5" right="0.5" top="0.5" bottom="0.5" header="0.26" footer="0.71"/>
  <pageSetup firstPageNumber="241" fitToWidth="0" orientation="landscape" useFirstPageNumber="1" r:id="rId1"/>
  <headerFooter scaleWithDoc="0" alignWithMargins="0"/>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551FD2791A56AC4BA69E3A7619F92CFA" ma:contentTypeVersion="6" ma:contentTypeDescription="Create a new document." ma:contentTypeScope="" ma:versionID="dfa0de3b2474086fdbc0bfef367eaaa0">
  <xsd:schema xmlns:xsd="http://www.w3.org/2001/XMLSchema" xmlns:xs="http://www.w3.org/2001/XMLSchema" xmlns:p="http://schemas.microsoft.com/office/2006/metadata/properties" xmlns:ns1="http://schemas.microsoft.com/sharepoint/v3" xmlns:ns2="f5e1b544-d791-43ee-87ef-a16a3cac5d38" targetNamespace="http://schemas.microsoft.com/office/2006/metadata/properties" ma:root="true" ma:fieldsID="946999b8d44b123e6f5c61aafcff67f8" ns1:_="" ns2:_="">
    <xsd:import namespace="http://schemas.microsoft.com/sharepoint/v3"/>
    <xsd:import namespace="f5e1b544-d791-43ee-87ef-a16a3cac5d38"/>
    <xsd:element name="properties">
      <xsd:complexType>
        <xsd:sequence>
          <xsd:element name="documentManagement">
            <xsd:complexType>
              <xsd:all>
                <xsd:element ref="ns2:MediaServiceMetadata" minOccurs="0"/>
                <xsd:element ref="ns2:MediaServiceFastMetadata" minOccurs="0"/>
                <xsd:element ref="ns1:_ip_UnifiedCompliancePolicyProperties" minOccurs="0"/>
                <xsd:element ref="ns1:_ip_UnifiedCompliancePolicyUIAction"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0" nillable="true" ma:displayName="Unified Compliance Policy Properties" ma:hidden="true" ma:internalName="_ip_UnifiedCompliancePolicyProperties">
      <xsd:simpleType>
        <xsd:restriction base="dms:Note"/>
      </xsd:simpleType>
    </xsd:element>
    <xsd:element name="_ip_UnifiedCompliancePolicyUIAction" ma:index="11"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5e1b544-d791-43ee-87ef-a16a3cac5d3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2" nillable="true" ma:displayName="MediaServiceSearchProperties" ma:hidden="true" ma:internalName="MediaServiceSearchProperties" ma:readOnly="true">
      <xsd:simpleType>
        <xsd:restriction base="dms:Note"/>
      </xsd:simpleType>
    </xsd:element>
    <xsd:element name="MediaServiceObjectDetectorVersions" ma:index="13"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documentManagement>
</p:properties>
</file>

<file path=customXml/itemProps1.xml><?xml version="1.0" encoding="utf-8"?>
<ds:datastoreItem xmlns:ds="http://schemas.openxmlformats.org/officeDocument/2006/customXml" ds:itemID="{DD414417-F4C6-4B17-99C4-D910BB7A0DF7}"/>
</file>

<file path=customXml/itemProps2.xml><?xml version="1.0" encoding="utf-8"?>
<ds:datastoreItem xmlns:ds="http://schemas.openxmlformats.org/officeDocument/2006/customXml" ds:itemID="{2BDF93B5-0D0A-44E6-8357-2A6246275884}"/>
</file>

<file path=customXml/itemProps3.xml><?xml version="1.0" encoding="utf-8"?>
<ds:datastoreItem xmlns:ds="http://schemas.openxmlformats.org/officeDocument/2006/customXml" ds:itemID="{AAD6B310-0444-4885-BC3D-BA1F253E21F0}"/>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0</vt:i4>
      </vt:variant>
    </vt:vector>
  </HeadingPairs>
  <TitlesOfParts>
    <vt:vector size="11" baseType="lpstr">
      <vt:lpstr>Table 6.2</vt:lpstr>
      <vt:lpstr>all</vt:lpstr>
      <vt:lpstr>column_headings</vt:lpstr>
      <vt:lpstr>column_numbers</vt:lpstr>
      <vt:lpstr>data</vt:lpstr>
      <vt:lpstr>'Table 6.2'!Print_Area</vt:lpstr>
      <vt:lpstr>SelectArea</vt:lpstr>
      <vt:lpstr>spanners</vt:lpstr>
      <vt:lpstr>stub_lines</vt:lpstr>
      <vt:lpstr>titles</vt:lpstr>
      <vt:lpstr>total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ernal Revenue Service</dc:creator>
  <cp:lastModifiedBy>Goodwin Isaac J</cp:lastModifiedBy>
  <cp:lastPrinted>2014-07-15T14:35:01Z</cp:lastPrinted>
  <dcterms:created xsi:type="dcterms:W3CDTF">1998-06-24T17:47:17Z</dcterms:created>
  <dcterms:modified xsi:type="dcterms:W3CDTF">2025-07-30T16:22:3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51FD2791A56AC4BA69E3A7619F92CFA</vt:lpwstr>
  </property>
</Properties>
</file>